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32.353923205342234</c:v>
                </c:pt>
                <c:pt idx="1">
                  <c:v>-1.2724911890187374</c:v>
                </c:pt>
                <c:pt idx="2">
                  <c:v>-10.599146726024852</c:v>
                </c:pt>
                <c:pt idx="3">
                  <c:v>32.353923205342234</c:v>
                </c:pt>
                <c:pt idx="4">
                  <c:v>-1.2724911890187374</c:v>
                </c:pt>
                <c:pt idx="5">
                  <c:v>-18.241513633834174</c:v>
                </c:pt>
                <c:pt idx="6">
                  <c:v>-25.915626704017221</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32.353923205342234</c:v>
                </c:pt>
                <c:pt idx="1">
                  <c:v>-1.2724911890187374</c:v>
                </c:pt>
                <c:pt idx="2">
                  <c:v>-10.599146726024852</c:v>
                </c:pt>
                <c:pt idx="3">
                  <c:v>32.353923205342234</c:v>
                </c:pt>
                <c:pt idx="4">
                  <c:v>-1.2724911890187374</c:v>
                </c:pt>
                <c:pt idx="5">
                  <c:v>-18.241513633834174</c:v>
                </c:pt>
                <c:pt idx="6">
                  <c:v>-30.411313528735484</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2.9335471873669536E-5</c:v>
                </c:pt>
                <c:pt idx="1">
                  <c:v>23.794853746758996</c:v>
                </c:pt>
                <c:pt idx="2">
                  <c:v>25.759454497153101</c:v>
                </c:pt>
                <c:pt idx="3">
                  <c:v>18.183972810502336</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0</c:v>
                </c:pt>
                <c:pt idx="3">
                  <c:v>0</c:v>
                </c:pt>
                <c:pt idx="4">
                  <c:v>0</c:v>
                </c:pt>
                <c:pt idx="5">
                  <c:v>0</c:v>
                </c:pt>
                <c:pt idx="6">
                  <c:v>0</c:v>
                </c:pt>
                <c:pt idx="7">
                  <c:v>0</c:v>
                </c:pt>
                <c:pt idx="8">
                  <c:v>0</c:v>
                </c:pt>
                <c:pt idx="9">
                  <c:v>0.57380758308352564</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76415828760439219</c:v>
                </c:pt>
                <c:pt idx="1">
                  <c:v>8.6754052537398804E-2</c:v>
                </c:pt>
                <c:pt idx="2">
                  <c:v>8.2214723926560082E-2</c:v>
                </c:pt>
                <c:pt idx="3">
                  <c:v>0.10192187866610311</c:v>
                </c:pt>
                <c:pt idx="4">
                  <c:v>0.22783139204497727</c:v>
                </c:pt>
                <c:pt idx="5">
                  <c:v>1.5876486758203707E-2</c:v>
                </c:pt>
                <c:pt idx="6">
                  <c:v>5.12906515141138E-2</c:v>
                </c:pt>
                <c:pt idx="7">
                  <c:v>0</c:v>
                </c:pt>
                <c:pt idx="8">
                  <c:v>0</c:v>
                </c:pt>
                <c:pt idx="9">
                  <c:v>0</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6.119819878913241</c:v>
                </c:pt>
                <c:pt idx="1">
                  <c:v>26.901393309581294</c:v>
                </c:pt>
                <c:pt idx="2">
                  <c:v>34.949861239097963</c:v>
                </c:pt>
                <c:pt idx="3">
                  <c:v>37.168112891340094</c:v>
                </c:pt>
                <c:pt idx="4">
                  <c:v>40.227877331297854</c:v>
                </c:pt>
                <c:pt idx="5">
                  <c:v>39.83611961593644</c:v>
                </c:pt>
                <c:pt idx="6">
                  <c:v>38.048471072037081</c:v>
                </c:pt>
                <c:pt idx="7">
                  <c:v>33.870629267319515</c:v>
                </c:pt>
                <c:pt idx="8">
                  <c:v>32.924186343015492</c:v>
                </c:pt>
                <c:pt idx="9">
                  <c:v>24.133955865578457</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1.5395691290823188</c:v>
                </c:pt>
                <c:pt idx="1">
                  <c:v>7.487661645207087</c:v>
                </c:pt>
                <c:pt idx="2">
                  <c:v>11.893522948248286</c:v>
                </c:pt>
                <c:pt idx="3">
                  <c:v>13.543100418179641</c:v>
                </c:pt>
                <c:pt idx="4">
                  <c:v>17.534988914442497</c:v>
                </c:pt>
                <c:pt idx="5">
                  <c:v>17.515057247650105</c:v>
                </c:pt>
                <c:pt idx="6">
                  <c:v>19.974265249825258</c:v>
                </c:pt>
                <c:pt idx="7">
                  <c:v>23.696440193197471</c:v>
                </c:pt>
                <c:pt idx="8">
                  <c:v>24.183372010916536</c:v>
                </c:pt>
                <c:pt idx="9">
                  <c:v>26.179499385492555</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39464358852964421</c:v>
                </c:pt>
                <c:pt idx="1">
                  <c:v>3.0950116012898716</c:v>
                </c:pt>
                <c:pt idx="2">
                  <c:v>9.154952127367503</c:v>
                </c:pt>
                <c:pt idx="3">
                  <c:v>13.866960212054169</c:v>
                </c:pt>
                <c:pt idx="4">
                  <c:v>13.948038805069629</c:v>
                </c:pt>
                <c:pt idx="5">
                  <c:v>18.786934476847637</c:v>
                </c:pt>
                <c:pt idx="6">
                  <c:v>24.574842584192911</c:v>
                </c:pt>
                <c:pt idx="7">
                  <c:v>29.991972470199119</c:v>
                </c:pt>
                <c:pt idx="8">
                  <c:v>34.201424874109001</c:v>
                </c:pt>
                <c:pt idx="9">
                  <c:v>45.314538083571456</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withinLinear" id="19">
  <a:schemeClr val="accent6"/>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Relationships xmlns="http://schemas.openxmlformats.org/package/2006/relationships"><Relationship Target="../charts/chart3.xml" Type="http://schemas.openxmlformats.org/officeDocument/2006/relationships/chart" Id="rId3"/><Relationship Target="../charts/chart2.xml" Type="http://schemas.openxmlformats.org/officeDocument/2006/relationships/chart" Id="rId2"/><Relationship Target="../charts/chart1.xml" Type="http://schemas.openxmlformats.org/officeDocument/2006/relationships/chart" Id="rId1"/></Relationships>
</file>

<file path=xl/drawings/_rels/drawing10.xml.rels><?xml version="1.0" encoding="UTF-8"?><Relationships xmlns="http://schemas.openxmlformats.org/package/2006/relationships"><Relationship Target="../media/image25.png" Type="http://schemas.openxmlformats.org/officeDocument/2006/relationships/image" Id="rId8"/><Relationship Target="../charts/chart47.xml" Type="http://schemas.openxmlformats.org/officeDocument/2006/relationships/chart" Id="rId13"/><Relationship Target="../charts/chart41.xml" Type="http://schemas.openxmlformats.org/officeDocument/2006/relationships/chart" Id="rId3"/><Relationship Target="../media/image24.png" Type="http://schemas.openxmlformats.org/officeDocument/2006/relationships/image" Id="rId7"/><Relationship Target="../charts/chart46.xml" Type="http://schemas.openxmlformats.org/officeDocument/2006/relationships/chart" Id="rId12"/><Relationship Target="../charts/chart40.xml" Type="http://schemas.openxmlformats.org/officeDocument/2006/relationships/chart" Id="rId2"/><Relationship Target="../charts/chart39.xml" Type="http://schemas.openxmlformats.org/officeDocument/2006/relationships/chart" Id="rId1"/><Relationship Target="../charts/chart44.xml" Type="http://schemas.openxmlformats.org/officeDocument/2006/relationships/chart" Id="rId6"/><Relationship Target="../charts/chart45.xml" Type="http://schemas.openxmlformats.org/officeDocument/2006/relationships/chart" Id="rId11"/><Relationship Target="../charts/chart43.xml" Type="http://schemas.openxmlformats.org/officeDocument/2006/relationships/chart" Id="rId5"/><Relationship Target="../media/image27.png" Type="http://schemas.openxmlformats.org/officeDocument/2006/relationships/image" Id="rId10"/><Relationship Target="../charts/chart42.xml" Type="http://schemas.openxmlformats.org/officeDocument/2006/relationships/chart" Id="rId4"/><Relationship Target="../media/image26.png" Type="http://schemas.openxmlformats.org/officeDocument/2006/relationships/image" Id="rId9"/><Relationship Target="../charts/chart48.xml" Type="http://schemas.openxmlformats.org/officeDocument/2006/relationships/chart" Id="rId14"/></Relationships>
</file>

<file path=xl/drawings/_rels/drawing11.xml.rels><?xml version="1.0" encoding="UTF-8"?><Relationships xmlns="http://schemas.openxmlformats.org/package/2006/relationships"><Relationship Target="../charts/chart51.xml" Type="http://schemas.openxmlformats.org/officeDocument/2006/relationships/chart" Id="rId3"/><Relationship Target="../charts/chart50.xml" Type="http://schemas.openxmlformats.org/officeDocument/2006/relationships/chart" Id="rId2"/><Relationship Target="../charts/chart49.xml" Type="http://schemas.openxmlformats.org/officeDocument/2006/relationships/chart" Id="rId1"/><Relationship Target="../charts/chart52.xml" Type="http://schemas.openxmlformats.org/officeDocument/2006/relationships/chart" Id="rId4"/></Relationships>
</file>

<file path=xl/drawings/_rels/drawing12.xml.rels><?xml version="1.0" encoding="UTF-8"?><Relationships xmlns="http://schemas.openxmlformats.org/package/2006/relationships"><Relationship Target="../charts/chart55.xml" Type="http://schemas.openxmlformats.org/officeDocument/2006/relationships/chart" Id="rId3"/><Relationship Target="../charts/chart54.xml" Type="http://schemas.openxmlformats.org/officeDocument/2006/relationships/chart" Id="rId2"/><Relationship Target="../charts/chart53.xml" Type="http://schemas.openxmlformats.org/officeDocument/2006/relationships/chart" Id="rId1"/></Relationships>
</file>

<file path=xl/drawings/_rels/drawing13.xml.rels><?xml version="1.0" encoding="UTF-8"?><Relationships xmlns="http://schemas.openxmlformats.org/package/2006/relationships"><Relationship Target="../charts/chart57.xml" Type="http://schemas.openxmlformats.org/officeDocument/2006/relationships/chart" Id="rId2"/><Relationship Target="../charts/chart56.xml" Type="http://schemas.openxmlformats.org/officeDocument/2006/relationships/chart" Id="rId1"/></Relationships>
</file>

<file path=xl/drawings/_rels/drawing14.xml.rels><?xml version="1.0" encoding="UTF-8"?><Relationships xmlns="http://schemas.openxmlformats.org/package/2006/relationships"><Relationship Target="../charts/chart59.xml" Type="http://schemas.openxmlformats.org/officeDocument/2006/relationships/chart" Id="rId2"/><Relationship Target="../charts/chart58.xml" Type="http://schemas.openxmlformats.org/officeDocument/2006/relationships/chart" Id="rId1"/></Relationships>
</file>

<file path=xl/drawings/_rels/drawing15.xml.rels><?xml version="1.0" encoding="UTF-8"?><Relationships xmlns="http://schemas.openxmlformats.org/package/2006/relationships"><Relationship Target="../charts/chart60.xml" Type="http://schemas.openxmlformats.org/officeDocument/2006/relationships/chart" Id="rId1"/></Relationships>
</file>

<file path=xl/drawings/_rels/drawing16.xml.rels><?xml version="1.0" encoding="UTF-8"?><Relationships xmlns="http://schemas.openxmlformats.org/package/2006/relationships"><Relationship Target="../charts/chart62.xml" Type="http://schemas.openxmlformats.org/officeDocument/2006/relationships/chart" Id="rId2"/><Relationship Target="../charts/chart61.xml" Type="http://schemas.openxmlformats.org/officeDocument/2006/relationships/chart" Id="rId1"/></Relationships>
</file>

<file path=xl/drawings/_rels/drawing17.xml.rels><?xml version="1.0" encoding="UTF-8"?><Relationships xmlns="http://schemas.openxmlformats.org/package/2006/relationships"><Relationship Target="../charts/chart65.xml" Type="http://schemas.openxmlformats.org/officeDocument/2006/relationships/chart" Id="rId3"/><Relationship Target="../charts/chart64.xml" Type="http://schemas.openxmlformats.org/officeDocument/2006/relationships/chart" Id="rId2"/><Relationship Target="../charts/chart63.xml" Type="http://schemas.openxmlformats.org/officeDocument/2006/relationships/chart" Id="rId1"/><Relationship Target="../charts/chart66.xml" Type="http://schemas.openxmlformats.org/officeDocument/2006/relationships/chart" Id="rId4"/></Relationships>
</file>

<file path=xl/drawings/_rels/drawing18.xml.rels><?xml version="1.0" encoding="UTF-8"?><Relationships xmlns="http://schemas.openxmlformats.org/package/2006/relationships"><Relationship Target="../charts/chart67.xml" Type="http://schemas.openxmlformats.org/officeDocument/2006/relationships/chart" Id="rId1"/></Relationships>
</file>

<file path=xl/drawings/_rels/drawing19.xml.rels><?xml version="1.0" encoding="UTF-8"?><Relationships xmlns="http://schemas.openxmlformats.org/package/2006/relationships"><Relationship Target="../charts/chart68.xml" Type="http://schemas.openxmlformats.org/officeDocument/2006/relationships/chart" Id="rId1"/></Relationships>
</file>

<file path=xl/drawings/_rels/drawing2.xml.rels><?xml version="1.0" encoding="UTF-8"?><Relationships xmlns="http://schemas.openxmlformats.org/package/2006/relationships"><Relationship Target="../charts/chart6.xml" Type="http://schemas.openxmlformats.org/officeDocument/2006/relationships/chart" Id="rId8"/><Relationship Target="../media/image6.png" Type="http://schemas.openxmlformats.org/officeDocument/2006/relationships/image" Id="rId13"/><Relationship Target="../charts/chart13.xml" Type="http://schemas.openxmlformats.org/officeDocument/2006/relationships/chart" Id="rId18"/><Relationship Target="../media/image2.png" Type="http://schemas.openxmlformats.org/officeDocument/2006/relationships/image" Id="rId3"/><Relationship Target="../media/image5.png" Type="http://schemas.openxmlformats.org/officeDocument/2006/relationships/image" Id="rId7"/><Relationship Target="../charts/chart10.xml" Type="http://schemas.openxmlformats.org/officeDocument/2006/relationships/chart" Id="rId12"/><Relationship Target="../charts/chart12.xml" Type="http://schemas.openxmlformats.org/officeDocument/2006/relationships/chart" Id="rId17"/><Relationship Target="../charts/chart4.xml" Type="http://schemas.openxmlformats.org/officeDocument/2006/relationships/chart" Id="rId2"/><Relationship Target="../charts/chart11.xml" Type="http://schemas.openxmlformats.org/officeDocument/2006/relationships/chart" Id="rId16"/><Relationship Target="../media/image1.png" Type="http://schemas.openxmlformats.org/officeDocument/2006/relationships/image" Id="rId1"/><Relationship Target="../charts/chart5.xml" Type="http://schemas.openxmlformats.org/officeDocument/2006/relationships/chart" Id="rId6"/><Relationship Target="../charts/chart9.xml" Type="http://schemas.openxmlformats.org/officeDocument/2006/relationships/chart" Id="rId11"/><Relationship Target="../media/image4.png" Type="http://schemas.openxmlformats.org/officeDocument/2006/relationships/image" Id="rId5"/><Relationship Target="../media/image8.png" Type="http://schemas.openxmlformats.org/officeDocument/2006/relationships/image" Id="rId15"/><Relationship Target="../charts/chart8.xml" Type="http://schemas.openxmlformats.org/officeDocument/2006/relationships/chart" Id="rId10"/><Relationship Target="../media/image3.png" Type="http://schemas.openxmlformats.org/officeDocument/2006/relationships/image" Id="rId4"/><Relationship Target="../charts/chart7.xml" Type="http://schemas.openxmlformats.org/officeDocument/2006/relationships/chart" Id="rId9"/><Relationship Target="../media/image7.png" Type="http://schemas.openxmlformats.org/officeDocument/2006/relationships/image" Id="rId14"/></Relationships>
</file>

<file path=xl/drawings/_rels/drawing20.xml.rels><?xml version="1.0" encoding="UTF-8"?><Relationships xmlns="http://schemas.openxmlformats.org/package/2006/relationships"><Relationship Target="../charts/chart70.xml" Type="http://schemas.openxmlformats.org/officeDocument/2006/relationships/chart" Id="rId2"/><Relationship Target="../charts/chart69.xml" Type="http://schemas.openxmlformats.org/officeDocument/2006/relationships/chart" Id="rId1"/></Relationships>
</file>

<file path=xl/drawings/_rels/drawing21.xml.rels><?xml version="1.0" encoding="UTF-8"?><Relationships xmlns="http://schemas.openxmlformats.org/package/2006/relationships"><Relationship Target="../charts/chart73.xml" Type="http://schemas.openxmlformats.org/officeDocument/2006/relationships/chart" Id="rId3"/><Relationship Target="../charts/chart72.xml" Type="http://schemas.openxmlformats.org/officeDocument/2006/relationships/chart" Id="rId2"/><Relationship Target="../charts/chart71.xml" Type="http://schemas.openxmlformats.org/officeDocument/2006/relationships/chart" Id="rId1"/></Relationships>
</file>

<file path=xl/drawings/_rels/drawing22.xml.rels><?xml version="1.0" encoding="UTF-8"?><Relationships xmlns="http://schemas.openxmlformats.org/package/2006/relationships"><Relationship Target="../charts/chart75.xml" Type="http://schemas.openxmlformats.org/officeDocument/2006/relationships/chart" Id="rId2"/><Relationship Target="../charts/chart74.xml" Type="http://schemas.openxmlformats.org/officeDocument/2006/relationships/chart" Id="rId1"/></Relationships>
</file>

<file path=xl/drawings/_rels/drawing23.xml.rels><?xml version="1.0" encoding="UTF-8"?><Relationships xmlns="http://schemas.openxmlformats.org/package/2006/relationships"><Relationship Target="../charts/chart83.xml" Type="http://schemas.openxmlformats.org/officeDocument/2006/relationships/chart" Id="rId8"/><Relationship Target="../charts/chart78.xml" Type="http://schemas.openxmlformats.org/officeDocument/2006/relationships/chart" Id="rId3"/><Relationship Target="../charts/chart82.xml" Type="http://schemas.openxmlformats.org/officeDocument/2006/relationships/chart" Id="rId7"/><Relationship Target="../charts/chart77.xml" Type="http://schemas.openxmlformats.org/officeDocument/2006/relationships/chart" Id="rId2"/><Relationship Target="../charts/chart76.xml" Type="http://schemas.openxmlformats.org/officeDocument/2006/relationships/chart" Id="rId1"/><Relationship Target="../charts/chart81.xml" Type="http://schemas.openxmlformats.org/officeDocument/2006/relationships/chart" Id="rId6"/><Relationship Target="../charts/chart80.xml" Type="http://schemas.openxmlformats.org/officeDocument/2006/relationships/chart" Id="rId5"/><Relationship Target="../charts/chart85.xml" Type="http://schemas.openxmlformats.org/officeDocument/2006/relationships/chart" Id="rId10"/><Relationship Target="../charts/chart79.xml" Type="http://schemas.openxmlformats.org/officeDocument/2006/relationships/chart" Id="rId4"/><Relationship Target="../charts/chart84.xml" Type="http://schemas.openxmlformats.org/officeDocument/2006/relationships/chart" Id="rId9"/></Relationships>
</file>

<file path=xl/drawings/_rels/drawing3.xml.rels><?xml version="1.0" encoding="UTF-8"?><Relationships xmlns="http://schemas.openxmlformats.org/package/2006/relationships"><Relationship Target="../charts/chart21.xml" Type="http://schemas.openxmlformats.org/officeDocument/2006/relationships/chart" Id="rId8"/><Relationship Target="../charts/chart16.xml" Type="http://schemas.openxmlformats.org/officeDocument/2006/relationships/chart" Id="rId3"/><Relationship Target="../charts/chart20.xml" Type="http://schemas.openxmlformats.org/officeDocument/2006/relationships/chart" Id="rId7"/><Relationship Target="../charts/chart24.xml" Type="http://schemas.openxmlformats.org/officeDocument/2006/relationships/chart" Id="rId12"/><Relationship Target="../charts/chart15.xml" Type="http://schemas.openxmlformats.org/officeDocument/2006/relationships/chart" Id="rId2"/><Relationship Target="../charts/chart14.xml" Type="http://schemas.openxmlformats.org/officeDocument/2006/relationships/chart" Id="rId1"/><Relationship Target="../charts/chart19.xml" Type="http://schemas.openxmlformats.org/officeDocument/2006/relationships/chart" Id="rId6"/><Relationship Target="../charts/chart23.xml" Type="http://schemas.openxmlformats.org/officeDocument/2006/relationships/chart" Id="rId11"/><Relationship Target="../charts/chart18.xml" Type="http://schemas.openxmlformats.org/officeDocument/2006/relationships/chart" Id="rId5"/><Relationship Target="../media/image9.png" Type="http://schemas.openxmlformats.org/officeDocument/2006/relationships/image" Id="rId10"/><Relationship Target="../charts/chart17.xml" Type="http://schemas.openxmlformats.org/officeDocument/2006/relationships/chart" Id="rId4"/><Relationship Target="../charts/chart22.xml" Type="http://schemas.openxmlformats.org/officeDocument/2006/relationships/chart" Id="rId9"/></Relationships>
</file>

<file path=xl/drawings/_rels/drawing4.xml.rels><?xml version="1.0" encoding="UTF-8"?><Relationships xmlns="http://schemas.openxmlformats.org/package/2006/relationships"><Relationship Target="../charts/chart25.xml" Type="http://schemas.openxmlformats.org/officeDocument/2006/relationships/chart" Id="rId1"/></Relationships>
</file>

<file path=xl/drawings/_rels/drawing5.xml.rels><?xml version="1.0" encoding="UTF-8"?><Relationships xmlns="http://schemas.openxmlformats.org/package/2006/relationships"><Relationship Target="../media/image12.png" Type="http://schemas.openxmlformats.org/officeDocument/2006/relationships/image" Id="rId3"/><Relationship Target="../media/image11.png" Type="http://schemas.openxmlformats.org/officeDocument/2006/relationships/image" Id="rId2"/><Relationship Target="../media/image10.png" Type="http://schemas.openxmlformats.org/officeDocument/2006/relationships/image" Id="rId1"/></Relationships>
</file>

<file path=xl/drawings/_rels/drawing6.xml.rels><?xml version="1.0" encoding="UTF-8"?><Relationships xmlns="http://schemas.openxmlformats.org/package/2006/relationships"><Relationship Target="../charts/chart27.xml" Type="http://schemas.openxmlformats.org/officeDocument/2006/relationships/chart" Id="rId8"/><Relationship Target="../media/image15.png" Type="http://schemas.openxmlformats.org/officeDocument/2006/relationships/image" Id="rId3"/><Relationship Target="../charts/chart26.xml" Type="http://schemas.openxmlformats.org/officeDocument/2006/relationships/chart" Id="rId7"/><Relationship Target="../media/image14.png" Type="http://schemas.openxmlformats.org/officeDocument/2006/relationships/image" Id="rId2"/><Relationship Target="../media/image13.png" Type="http://schemas.openxmlformats.org/officeDocument/2006/relationships/image" Id="rId1"/><Relationship Target="../media/image18.png" Type="http://schemas.openxmlformats.org/officeDocument/2006/relationships/image" Id="rId6"/><Relationship Target="../charts/chart30.xml" Type="http://schemas.openxmlformats.org/officeDocument/2006/relationships/chart" Id="rId11"/><Relationship Target="../media/image17.png" Type="http://schemas.openxmlformats.org/officeDocument/2006/relationships/image" Id="rId5"/><Relationship Target="../charts/chart29.xml" Type="http://schemas.openxmlformats.org/officeDocument/2006/relationships/chart" Id="rId10"/><Relationship Target="../media/image16.png" Type="http://schemas.openxmlformats.org/officeDocument/2006/relationships/image" Id="rId4"/><Relationship Target="../charts/chart28.xml" Type="http://schemas.openxmlformats.org/officeDocument/2006/relationships/chart" Id="rId9"/></Relationships>
</file>

<file path=xl/drawings/_rels/drawing7.xml.rels><?xml version="1.0" encoding="UTF-8"?><Relationships xmlns="http://schemas.openxmlformats.org/package/2006/relationships"><Relationship Target="../media/image21.png" Type="http://schemas.openxmlformats.org/officeDocument/2006/relationships/image" Id="rId3"/><Relationship Target="../media/image20.png" Type="http://schemas.openxmlformats.org/officeDocument/2006/relationships/image" Id="rId2"/><Relationship Target="../media/image19.png" Type="http://schemas.openxmlformats.org/officeDocument/2006/relationships/image" Id="rId1"/><Relationship Target="../media/image22.png" Type="http://schemas.openxmlformats.org/officeDocument/2006/relationships/image" Id="rId4"/></Relationships>
</file>

<file path=xl/drawings/_rels/drawing8.xml.rels><?xml version="1.0" encoding="UTF-8"?><Relationships xmlns="http://schemas.openxmlformats.org/package/2006/relationships"><Relationship Target="../media/image23.png" Type="http://schemas.openxmlformats.org/officeDocument/2006/relationships/image" Id="rId1"/></Relationships>
</file>

<file path=xl/drawings/_rels/drawing9.xml.rels><?xml version="1.0" encoding="UTF-8"?><Relationships xmlns="http://schemas.openxmlformats.org/package/2006/relationships"><Relationship Target="../charts/chart38.xml" Type="http://schemas.openxmlformats.org/officeDocument/2006/relationships/chart" Id="rId8"/><Relationship Target="../charts/chart33.xml" Type="http://schemas.openxmlformats.org/officeDocument/2006/relationships/chart" Id="rId3"/><Relationship Target="../charts/chart37.xml" Type="http://schemas.openxmlformats.org/officeDocument/2006/relationships/chart" Id="rId7"/><Relationship Target="../charts/chart32.xml" Type="http://schemas.openxmlformats.org/officeDocument/2006/relationships/chart" Id="rId2"/><Relationship Target="../charts/chart31.xml" Type="http://schemas.openxmlformats.org/officeDocument/2006/relationships/chart" Id="rId1"/><Relationship Target="../charts/chart36.xml" Type="http://schemas.openxmlformats.org/officeDocument/2006/relationships/chart" Id="rId6"/><Relationship Target="../charts/chart35.xml" Type="http://schemas.openxmlformats.org/officeDocument/2006/relationships/chart" Id="rId5"/><Relationship Target="../charts/chart34.xml" Type="http://schemas.openxmlformats.org/officeDocument/2006/relationships/chart" Id="rId4"/></Relationships>
</file>

<file path=xl/drawings/drawing1.xml><?xml version="1.0" encoding="utf-8"?>
<xdr:wsDr xmlns:a="http://schemas.openxmlformats.org/drawingml/2006/main" xmlns:xdr="http://schemas.openxmlformats.org/drawingml/2006/spreadsheetDrawing" xmlns:r="http://schemas.openxmlformats.org/officeDocument/2006/relationships">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xmlns:a16="http://schemas.microsoft.com/office/drawing/2014/main"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xmlns:a16="http://schemas.microsoft.com/office/drawing/2014/main"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xmlns:a16="http://schemas.microsoft.com/office/drawing/2014/main"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8</xdr:row>
      <xdr:rowOff>0</xdr:rowOff>
    </xdr:from>
    <xdr:to>
      <xdr:col>9</xdr:col>
      <xdr:colOff>0</xdr:colOff>
      <xdr:row>26</xdr:row>
      <xdr:rowOff>0</xdr:rowOff>
    </xdr:to>
    <xdr:graphicFrame macro="">
      <xdr:nvGraphicFramePr>
        <xdr:cNvPr id="3" name="Gráfico 2">
          <a:extLst>
            <a:ext xmlns:a16="http://schemas.microsoft.com/office/drawing/2014/main"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xmlns:a16="http://schemas.microsoft.com/office/drawing/2014/main"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xmlns:a16="http://schemas.microsoft.com/office/drawing/2014/main"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xmlns:a16="http://schemas.microsoft.com/office/drawing/2014/main"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xmlns:a16="http://schemas.microsoft.com/office/drawing/2014/main"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xmlns:a16="http://schemas.microsoft.com/office/drawing/2014/main"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xmlns:a16="http://schemas.microsoft.com/office/drawing/2014/main" uri="{FF2B5EF4-FFF2-40B4-BE49-F238E27FC236}">
              <a16:creationId xmlns:a16="http://schemas.microsoft.com/office/drawing/2014/main" id="{4FAEAB8F-1009-D041-7BE3-91BE26D767A1}"/>
            </a:ext>
          </a:extLst>
        </xdr:cNvPr>
        <xdr:cNvPicPr>
          <a:picLocks noChangeAspect="true"/>
        </xdr:cNvPicPr>
      </xdr:nvPicPr>
      <xdr:blipFill>
        <a:blip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xmlns:a16="http://schemas.microsoft.com/office/drawing/2014/main" uri="{FF2B5EF4-FFF2-40B4-BE49-F238E27FC236}">
              <a16:creationId xmlns:a16="http://schemas.microsoft.com/office/drawing/2014/main" id="{E4D9D4DA-09AD-49F8-4B30-06E70D4CD796}"/>
            </a:ext>
          </a:extLst>
        </xdr:cNvPr>
        <xdr:cNvPicPr>
          <a:picLocks noChangeAspect="true" noChangeArrowheads="true"/>
        </xdr:cNvPicPr>
      </xdr:nvPicPr>
      <xdr:blipFill>
        <a:blip r:embed="rId8">
          <a:clrChange>
            <a:clrFrom>
              <a:srgbClr val="FFFFFF"/>
            </a:clrFrom>
            <a:clrTo>
              <a:srgbClr val="FFFFFF">
                <a:alpha val="0"/>
              </a:srgbClr>
            </a:clrTo>
          </a:clrChange>
          <a:extLst>
            <a:ext xmlns:a14="http://schemas.microsoft.com/office/drawing/2010/main"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xmlns:a="http://schemas.openxmlformats.org/drawingml/2006/main" xmlns:a14="http://schemas.microsoft.com/office/drawing/2010/main"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27617</xdr:colOff>
      <xdr:row>26</xdr:row>
      <xdr:rowOff>161334</xdr:rowOff>
    </xdr:from>
    <xdr:to>
      <xdr:col>9</xdr:col>
      <xdr:colOff>383102</xdr:colOff>
      <xdr:row>34</xdr:row>
      <xdr:rowOff>82506</xdr:rowOff>
    </xdr:to>
    <xdr:pic>
      <xdr:nvPicPr>
        <xdr:cNvPr id="10" name="Imagen 9">
          <a:extLst>
            <a:ext xmlns:a16="http://schemas.microsoft.com/office/drawing/2014/main" uri="{FF2B5EF4-FFF2-40B4-BE49-F238E27FC236}">
              <a16:creationId xmlns:a16="http://schemas.microsoft.com/office/drawing/2014/main" id="{C03FCA49-5C82-12AA-1392-CE16CC8B93A6}"/>
            </a:ext>
          </a:extLst>
        </xdr:cNvPr>
        <xdr:cNvPicPr>
          <a:picLocks noChangeAspect="true" noChangeArrowheads="true"/>
        </xdr:cNvPicPr>
      </xdr:nvPicPr>
      <xdr:blipFill>
        <a:blip r:embed="rId9">
          <a:clrChange>
            <a:clrFrom>
              <a:srgbClr val="FFFFFF"/>
            </a:clrFrom>
            <a:clrTo>
              <a:srgbClr val="FFFFFF">
                <a:alpha val="0"/>
              </a:srgbClr>
            </a:clrTo>
          </a:clrChange>
          <a:extLst>
            <a:ext xmlns:a14="http://schemas.microsoft.com/office/drawing/2010/main" uri="{28A0092B-C50C-407E-A947-70E740481C1C}">
              <a14:useLocalDpi xmlns:a14="http://schemas.microsoft.com/office/drawing/2010/main" val="0"/>
            </a:ext>
          </a:extLst>
        </a:blip>
        <a:srcRect/>
        <a:stretch>
          <a:fillRect/>
        </a:stretch>
      </xdr:blipFill>
      <xdr:spPr bwMode="auto">
        <a:xfrm>
          <a:off x="679077" y="4916214"/>
          <a:ext cx="3430205" cy="1384212"/>
        </a:xfrm>
        <a:prstGeom prst="rect">
          <a:avLst/>
        </a:prstGeom>
        <a:noFill/>
        <a:extLst>
          <a:ext xmlns:a="http://schemas.openxmlformats.org/drawingml/2006/main" xmlns:a14="http://schemas.microsoft.com/office/drawing/2010/main"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16928</xdr:colOff>
      <xdr:row>28</xdr:row>
      <xdr:rowOff>146620</xdr:rowOff>
    </xdr:from>
    <xdr:to>
      <xdr:col>17</xdr:col>
      <xdr:colOff>106418</xdr:colOff>
      <xdr:row>40</xdr:row>
      <xdr:rowOff>20495</xdr:rowOff>
    </xdr:to>
    <xdr:pic>
      <xdr:nvPicPr>
        <xdr:cNvPr id="11" name="Imagen 10">
          <a:extLst>
            <a:ext xmlns:a16="http://schemas.microsoft.com/office/drawing/2014/main" uri="{FF2B5EF4-FFF2-40B4-BE49-F238E27FC236}">
              <a16:creationId xmlns:a16="http://schemas.microsoft.com/office/drawing/2014/main" id="{4EA82ADF-0782-9A56-77B3-3DC941DBE5B1}"/>
            </a:ext>
          </a:extLst>
        </xdr:cNvPr>
        <xdr:cNvPicPr>
          <a:picLocks noChangeAspect="true"/>
        </xdr:cNvPicPr>
      </xdr:nvPicPr>
      <xdr:blipFill>
        <a:blip r:embed="rId10">
          <a:clrChange>
            <a:clrFrom>
              <a:srgbClr val="FFFFFF"/>
            </a:clrFrom>
            <a:clrTo>
              <a:srgbClr val="FFFFFF">
                <a:alpha val="0"/>
              </a:srgbClr>
            </a:clrTo>
          </a:clrChange>
        </a:blip>
        <a:stretch>
          <a:fillRect/>
        </a:stretch>
      </xdr:blipFill>
      <xdr:spPr>
        <a:xfrm>
          <a:off x="3843108" y="5267260"/>
          <a:ext cx="3464210" cy="2068435"/>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xmlns:a16="http://schemas.microsoft.com/office/drawing/2014/main"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xmlns:a16="http://schemas.microsoft.com/office/drawing/2014/main"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xmlns:a16="http://schemas.microsoft.com/office/drawing/2014/main"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xmlns:a16="http://schemas.microsoft.com/office/drawing/2014/main"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1.xml><?xml version="1.0" encoding="utf-8"?>
<xdr:wsDr xmlns:a="http://schemas.openxmlformats.org/drawingml/2006/main" xmlns:xdr="http://schemas.openxmlformats.org/drawingml/2006/spreadsheetDrawing" xmlns:r="http://schemas.openxmlformats.org/officeDocument/2006/relationships">
  <xdr:twoCellAnchor>
    <xdr:from>
      <xdr:col>8</xdr:col>
      <xdr:colOff>0</xdr:colOff>
      <xdr:row>1</xdr:row>
      <xdr:rowOff>0</xdr:rowOff>
    </xdr:from>
    <xdr:to>
      <xdr:col>17</xdr:col>
      <xdr:colOff>0</xdr:colOff>
      <xdr:row>20</xdr:row>
      <xdr:rowOff>0</xdr:rowOff>
    </xdr:to>
    <xdr:graphicFrame macro="">
      <xdr:nvGraphicFramePr>
        <xdr:cNvPr id="2" name="Gráfico 1">
          <a:extLst>
            <a:ext xmlns:a16="http://schemas.microsoft.com/office/drawing/2014/main" uri="{FF2B5EF4-FFF2-40B4-BE49-F238E27FC236}">
              <a16:creationId xmlns:a16="http://schemas.microsoft.com/office/drawing/2014/main" id="{49DBF413-2DC9-4F11-8E0C-5A8DC6664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0</xdr:row>
      <xdr:rowOff>0</xdr:rowOff>
    </xdr:from>
    <xdr:to>
      <xdr:col>17</xdr:col>
      <xdr:colOff>0</xdr:colOff>
      <xdr:row>39</xdr:row>
      <xdr:rowOff>0</xdr:rowOff>
    </xdr:to>
    <xdr:graphicFrame macro="">
      <xdr:nvGraphicFramePr>
        <xdr:cNvPr id="3" name="Gráfico 2">
          <a:extLst>
            <a:ext xmlns:a16="http://schemas.microsoft.com/office/drawing/2014/main" uri="{FF2B5EF4-FFF2-40B4-BE49-F238E27FC236}">
              <a16:creationId xmlns:a16="http://schemas.microsoft.com/office/drawing/2014/main" id="{81FA558C-FE5F-4EB7-9444-57055BC94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9</xdr:row>
      <xdr:rowOff>0</xdr:rowOff>
    </xdr:from>
    <xdr:to>
      <xdr:col>17</xdr:col>
      <xdr:colOff>0</xdr:colOff>
      <xdr:row>58</xdr:row>
      <xdr:rowOff>0</xdr:rowOff>
    </xdr:to>
    <xdr:graphicFrame macro="">
      <xdr:nvGraphicFramePr>
        <xdr:cNvPr id="4" name="Gráfico 3">
          <a:extLst>
            <a:ext xmlns:a16="http://schemas.microsoft.com/office/drawing/2014/main" uri="{FF2B5EF4-FFF2-40B4-BE49-F238E27FC236}">
              <a16:creationId xmlns:a16="http://schemas.microsoft.com/office/drawing/2014/main" id="{05C58F5D-0657-4130-8897-33EEEBB511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58</xdr:row>
      <xdr:rowOff>0</xdr:rowOff>
    </xdr:from>
    <xdr:to>
      <xdr:col>17</xdr:col>
      <xdr:colOff>0</xdr:colOff>
      <xdr:row>77</xdr:row>
      <xdr:rowOff>0</xdr:rowOff>
    </xdr:to>
    <xdr:graphicFrame macro="">
      <xdr:nvGraphicFramePr>
        <xdr:cNvPr id="5" name="Gráfico 4">
          <a:extLst>
            <a:ext xmlns:a16="http://schemas.microsoft.com/office/drawing/2014/main" uri="{FF2B5EF4-FFF2-40B4-BE49-F238E27FC236}">
              <a16:creationId xmlns:a16="http://schemas.microsoft.com/office/drawing/2014/main" id="{B6B07367-1009-4DFB-B900-2A32CED54E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a="http://schemas.openxmlformats.org/drawingml/2006/main" xmlns:xdr="http://schemas.openxmlformats.org/drawingml/2006/spreadsheetDrawing" xmlns:r="http://schemas.openxmlformats.org/officeDocument/2006/relationships">
  <xdr:twoCellAnchor>
    <xdr:from>
      <xdr:col>8</xdr:col>
      <xdr:colOff>0</xdr:colOff>
      <xdr:row>1</xdr:row>
      <xdr:rowOff>0</xdr:rowOff>
    </xdr:from>
    <xdr:to>
      <xdr:col>16</xdr:col>
      <xdr:colOff>0</xdr:colOff>
      <xdr:row>20</xdr:row>
      <xdr:rowOff>0</xdr:rowOff>
    </xdr:to>
    <xdr:graphicFrame macro="">
      <xdr:nvGraphicFramePr>
        <xdr:cNvPr id="2" name="Gráfico 1">
          <a:extLst>
            <a:ext xmlns:a16="http://schemas.microsoft.com/office/drawing/2014/main" uri="{FF2B5EF4-FFF2-40B4-BE49-F238E27FC236}">
              <a16:creationId xmlns:a16="http://schemas.microsoft.com/office/drawing/2014/main" id="{FC84DD5B-18D6-470A-ACC1-F9AC88EC3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xdr:row>
      <xdr:rowOff>0</xdr:rowOff>
    </xdr:from>
    <xdr:to>
      <xdr:col>8</xdr:col>
      <xdr:colOff>0</xdr:colOff>
      <xdr:row>20</xdr:row>
      <xdr:rowOff>0</xdr:rowOff>
    </xdr:to>
    <xdr:graphicFrame macro="">
      <xdr:nvGraphicFramePr>
        <xdr:cNvPr id="3" name="Gráfico 2">
          <a:extLst>
            <a:ext xmlns:a16="http://schemas.microsoft.com/office/drawing/2014/main" uri="{FF2B5EF4-FFF2-40B4-BE49-F238E27FC236}">
              <a16:creationId xmlns:a16="http://schemas.microsoft.com/office/drawing/2014/main" id="{76E5FD46-C473-41DE-9686-54E6FFC53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1</xdr:row>
      <xdr:rowOff>0</xdr:rowOff>
    </xdr:from>
    <xdr:to>
      <xdr:col>24</xdr:col>
      <xdr:colOff>0</xdr:colOff>
      <xdr:row>20</xdr:row>
      <xdr:rowOff>0</xdr:rowOff>
    </xdr:to>
    <xdr:graphicFrame macro="">
      <xdr:nvGraphicFramePr>
        <xdr:cNvPr id="4" name="Gráfico 3">
          <a:extLst>
            <a:ext xmlns:a16="http://schemas.microsoft.com/office/drawing/2014/main" uri="{FF2B5EF4-FFF2-40B4-BE49-F238E27FC236}">
              <a16:creationId xmlns:a16="http://schemas.microsoft.com/office/drawing/2014/main" id="{3D00F998-1CB6-428D-8462-46A5EFB67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24</xdr:row>
      <xdr:rowOff>91440</xdr:rowOff>
    </xdr:from>
    <xdr:to>
      <xdr:col>10</xdr:col>
      <xdr:colOff>0</xdr:colOff>
      <xdr:row>24</xdr:row>
      <xdr:rowOff>91440</xdr:rowOff>
    </xdr:to>
    <xdr:cxnSp macro="">
      <xdr:nvCxnSpPr>
        <xdr:cNvPr id="6" name="Conector recto 5">
          <a:extLst>
            <a:ext xmlns:a16="http://schemas.microsoft.com/office/drawing/2014/main" uri="{FF2B5EF4-FFF2-40B4-BE49-F238E27FC236}">
              <a16:creationId xmlns:a16="http://schemas.microsoft.com/office/drawing/2014/main" id="{7AFC71FD-CAFC-43DF-4AC7-5A5BFF98B693}"/>
            </a:ext>
          </a:extLst>
        </xdr:cNvPr>
        <xdr:cNvCxnSpPr/>
      </xdr:nvCxnSpPr>
      <xdr:spPr>
        <a:xfrm>
          <a:off x="5212080" y="4480560"/>
          <a:ext cx="579120" cy="0"/>
        </a:xfrm>
        <a:prstGeom prst="line">
          <a:avLst/>
        </a:prstGeom>
        <a:ln w="12700">
          <a:solidFill>
            <a:schemeClr val="accent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25</xdr:row>
      <xdr:rowOff>106680</xdr:rowOff>
    </xdr:from>
    <xdr:to>
      <xdr:col>10</xdr:col>
      <xdr:colOff>0</xdr:colOff>
      <xdr:row>25</xdr:row>
      <xdr:rowOff>106680</xdr:rowOff>
    </xdr:to>
    <xdr:cxnSp macro="">
      <xdr:nvCxnSpPr>
        <xdr:cNvPr id="7" name="Conector recto 6">
          <a:extLst>
            <a:ext xmlns:a16="http://schemas.microsoft.com/office/drawing/2014/main" uri="{FF2B5EF4-FFF2-40B4-BE49-F238E27FC236}">
              <a16:creationId xmlns:a16="http://schemas.microsoft.com/office/drawing/2014/main" id="{A325614A-2130-4A97-899F-57548E2C0A36}"/>
            </a:ext>
          </a:extLst>
        </xdr:cNvPr>
        <xdr:cNvCxnSpPr/>
      </xdr:nvCxnSpPr>
      <xdr:spPr>
        <a:xfrm>
          <a:off x="5212080" y="4678680"/>
          <a:ext cx="579120" cy="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a="http://schemas.openxmlformats.org/drawingml/2006/main" xmlns:xdr="http://schemas.openxmlformats.org/drawingml/2006/spreadsheetDrawing" xmlns:r="http://schemas.openxmlformats.org/officeDocument/2006/relationships">
  <xdr:twoCellAnchor>
    <xdr:from>
      <xdr:col>10</xdr:col>
      <xdr:colOff>129540</xdr:colOff>
      <xdr:row>1</xdr:row>
      <xdr:rowOff>15240</xdr:rowOff>
    </xdr:from>
    <xdr:to>
      <xdr:col>19</xdr:col>
      <xdr:colOff>68580</xdr:colOff>
      <xdr:row>16</xdr:row>
      <xdr:rowOff>15240</xdr:rowOff>
    </xdr:to>
    <xdr:graphicFrame macro="">
      <xdr:nvGraphicFramePr>
        <xdr:cNvPr id="2" name="Gráfico 1">
          <a:extLst>
            <a:ext xmlns:a16="http://schemas.microsoft.com/office/drawing/2014/main"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8580</xdr:colOff>
      <xdr:row>1</xdr:row>
      <xdr:rowOff>15240</xdr:rowOff>
    </xdr:from>
    <xdr:to>
      <xdr:col>25</xdr:col>
      <xdr:colOff>320040</xdr:colOff>
      <xdr:row>16</xdr:row>
      <xdr:rowOff>15240</xdr:rowOff>
    </xdr:to>
    <xdr:graphicFrame macro="">
      <xdr:nvGraphicFramePr>
        <xdr:cNvPr id="3" name="Gráfico 1">
          <a:extLst>
            <a:ext xmlns:a16="http://schemas.microsoft.com/office/drawing/2014/main"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a="http://schemas.openxmlformats.org/drawingml/2006/main" xmlns:xdr="http://schemas.openxmlformats.org/drawingml/2006/spreadsheetDrawing" xmlns:r="http://schemas.openxmlformats.org/officeDocument/2006/relationships">
  <xdr:twoCellAnchor>
    <xdr:from>
      <xdr:col>10</xdr:col>
      <xdr:colOff>213360</xdr:colOff>
      <xdr:row>0</xdr:row>
      <xdr:rowOff>114300</xdr:rowOff>
    </xdr:from>
    <xdr:to>
      <xdr:col>19</xdr:col>
      <xdr:colOff>152400</xdr:colOff>
      <xdr:row>15</xdr:row>
      <xdr:rowOff>114300</xdr:rowOff>
    </xdr:to>
    <xdr:graphicFrame macro="">
      <xdr:nvGraphicFramePr>
        <xdr:cNvPr id="2" name="Gráfico 1">
          <a:extLst>
            <a:ext xmlns:a16="http://schemas.microsoft.com/office/drawing/2014/main"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52400</xdr:colOff>
      <xdr:row>0</xdr:row>
      <xdr:rowOff>114300</xdr:rowOff>
    </xdr:from>
    <xdr:to>
      <xdr:col>25</xdr:col>
      <xdr:colOff>274320</xdr:colOff>
      <xdr:row>15</xdr:row>
      <xdr:rowOff>114300</xdr:rowOff>
    </xdr:to>
    <xdr:graphicFrame macro="">
      <xdr:nvGraphicFramePr>
        <xdr:cNvPr id="3" name="Gráfico 1">
          <a:extLst>
            <a:ext xmlns:a16="http://schemas.microsoft.com/office/drawing/2014/main"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a="http://schemas.openxmlformats.org/drawingml/2006/main" xmlns:xdr="http://schemas.openxmlformats.org/drawingml/2006/spreadsheetDrawing" xmlns:r="http://schemas.openxmlformats.org/officeDocument/2006/relationships">
  <xdr:twoCellAnchor>
    <xdr:from>
      <xdr:col>13</xdr:col>
      <xdr:colOff>114300</xdr:colOff>
      <xdr:row>2</xdr:row>
      <xdr:rowOff>68580</xdr:rowOff>
    </xdr:from>
    <xdr:to>
      <xdr:col>24</xdr:col>
      <xdr:colOff>129540</xdr:colOff>
      <xdr:row>15</xdr:row>
      <xdr:rowOff>83820</xdr:rowOff>
    </xdr:to>
    <xdr:graphicFrame macro="">
      <xdr:nvGraphicFramePr>
        <xdr:cNvPr id="2" name="Gráfico 1">
          <a:extLst>
            <a:ext xmlns:a16="http://schemas.microsoft.com/office/drawing/2014/main"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a="http://schemas.openxmlformats.org/drawingml/2006/main" xmlns:xdr="http://schemas.openxmlformats.org/drawingml/2006/spreadsheetDrawing" xmlns:r="http://schemas.openxmlformats.org/officeDocument/2006/relationships">
  <xdr:twoCellAnchor>
    <xdr:from>
      <xdr:col>13</xdr:col>
      <xdr:colOff>97716</xdr:colOff>
      <xdr:row>3</xdr:row>
      <xdr:rowOff>5379</xdr:rowOff>
    </xdr:from>
    <xdr:to>
      <xdr:col>19</xdr:col>
      <xdr:colOff>761104</xdr:colOff>
      <xdr:row>18</xdr:row>
      <xdr:rowOff>80683</xdr:rowOff>
    </xdr:to>
    <xdr:graphicFrame macro="">
      <xdr:nvGraphicFramePr>
        <xdr:cNvPr id="2" name="Gráfico 1">
          <a:extLst>
            <a:ext xmlns:a16="http://schemas.microsoft.com/office/drawing/2014/main"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xmlns:a16="http://schemas.microsoft.com/office/drawing/2014/main"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a="http://schemas.openxmlformats.org/drawingml/2006/main" xmlns:xdr="http://schemas.openxmlformats.org/drawingml/2006/spreadsheetDrawing" xmlns:r="http://schemas.openxmlformats.org/officeDocument/2006/relationships">
  <xdr:twoCellAnchor>
    <xdr:from>
      <xdr:col>12</xdr:col>
      <xdr:colOff>98612</xdr:colOff>
      <xdr:row>2</xdr:row>
      <xdr:rowOff>152401</xdr:rowOff>
    </xdr:from>
    <xdr:to>
      <xdr:col>17</xdr:col>
      <xdr:colOff>528918</xdr:colOff>
      <xdr:row>18</xdr:row>
      <xdr:rowOff>152401</xdr:rowOff>
    </xdr:to>
    <xdr:graphicFrame macro="">
      <xdr:nvGraphicFramePr>
        <xdr:cNvPr id="2" name="Chart 1">
          <a:extLst>
            <a:ext xmlns:a16="http://schemas.microsoft.com/office/drawing/2014/main"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xmlns:a16="http://schemas.microsoft.com/office/drawing/2014/main"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555812</xdr:colOff>
      <xdr:row>3</xdr:row>
      <xdr:rowOff>44824</xdr:rowOff>
    </xdr:from>
    <xdr:to>
      <xdr:col>23</xdr:col>
      <xdr:colOff>35859</xdr:colOff>
      <xdr:row>19</xdr:row>
      <xdr:rowOff>44824</xdr:rowOff>
    </xdr:to>
    <xdr:graphicFrame macro="">
      <xdr:nvGraphicFramePr>
        <xdr:cNvPr id="4" name="Chart 3">
          <a:extLst>
            <a:ext xmlns:a16="http://schemas.microsoft.com/office/drawing/2014/main"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xmlns:a16="http://schemas.microsoft.com/office/drawing/2014/main"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a="http://schemas.openxmlformats.org/drawingml/2006/main" xmlns:xdr="http://schemas.openxmlformats.org/drawingml/2006/spreadsheetDrawing" xmlns:r="http://schemas.openxmlformats.org/officeDocument/2006/relationships">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xmlns:a16="http://schemas.microsoft.com/office/drawing/2014/main"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a="http://schemas.openxmlformats.org/drawingml/2006/main" xmlns:xdr="http://schemas.openxmlformats.org/drawingml/2006/spreadsheetDrawing" xmlns:r="http://schemas.openxmlformats.org/officeDocument/2006/relationships">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xmlns:a16="http://schemas.microsoft.com/office/drawing/2014/main"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a="http://schemas.openxmlformats.org/drawingml/2006/main" xmlns:xdr="http://schemas.openxmlformats.org/drawingml/2006/spreadsheetDrawing" xmlns:r="http://schemas.openxmlformats.org/officeDocument/2006/relationships">
  <xdr:twoCellAnchor editAs="oneCell">
    <xdr:from>
      <xdr:col>52</xdr:col>
      <xdr:colOff>784449</xdr:colOff>
      <xdr:row>18</xdr:row>
      <xdr:rowOff>114300</xdr:rowOff>
    </xdr:from>
    <xdr:to>
      <xdr:col>60</xdr:col>
      <xdr:colOff>768232</xdr:colOff>
      <xdr:row>40</xdr:row>
      <xdr:rowOff>35472</xdr:rowOff>
    </xdr:to>
    <xdr:pic>
      <xdr:nvPicPr>
        <xdr:cNvPr id="2" name="Imagen 1">
          <a:extLst>
            <a:ext xmlns:a16="http://schemas.microsoft.com/office/drawing/2014/main" uri="{FF2B5EF4-FFF2-40B4-BE49-F238E27FC236}">
              <a16:creationId xmlns:a16="http://schemas.microsoft.com/office/drawing/2014/main" id="{48F487ED-6FDB-45AB-A821-5300C1030DF0}"/>
            </a:ext>
          </a:extLst>
        </xdr:cNvPr>
        <xdr:cNvPicPr>
          <a:picLocks noChangeAspect="true"/>
        </xdr:cNvPicPr>
      </xdr:nvPicPr>
      <xdr:blipFill>
        <a:blip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xmlns:a16="http://schemas.microsoft.com/office/drawing/2014/main"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xmlns:a16="http://schemas.microsoft.com/office/drawing/2014/main" uri="{FF2B5EF4-FFF2-40B4-BE49-F238E27FC236}">
              <a16:creationId xmlns:a16="http://schemas.microsoft.com/office/drawing/2014/main" id="{B194F3EF-341B-0598-3EED-714F7D6BA772}"/>
            </a:ext>
          </a:extLst>
        </xdr:cNvPr>
        <xdr:cNvPicPr>
          <a:picLocks noChangeAspect="true"/>
        </xdr:cNvPicPr>
      </xdr:nvPicPr>
      <xdr:blipFill>
        <a:blip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xmlns:a16="http://schemas.microsoft.com/office/drawing/2014/main" uri="{FF2B5EF4-FFF2-40B4-BE49-F238E27FC236}">
              <a16:creationId xmlns:a16="http://schemas.microsoft.com/office/drawing/2014/main" id="{BDD76D9E-8BBC-81C1-BC8A-B6595F1D0D20}"/>
            </a:ext>
          </a:extLst>
        </xdr:cNvPr>
        <xdr:cNvPicPr>
          <a:picLocks noChangeAspect="true"/>
        </xdr:cNvPicPr>
      </xdr:nvPicPr>
      <xdr:blipFill>
        <a:blip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xmlns:a16="http://schemas.microsoft.com/office/drawing/2014/main" uri="{FF2B5EF4-FFF2-40B4-BE49-F238E27FC236}">
              <a16:creationId xmlns:a16="http://schemas.microsoft.com/office/drawing/2014/main" id="{DFCBB930-AE63-B47A-6540-A528047D8DFF}"/>
            </a:ext>
          </a:extLst>
        </xdr:cNvPr>
        <xdr:cNvPicPr>
          <a:picLocks noChangeAspect="true"/>
        </xdr:cNvPicPr>
      </xdr:nvPicPr>
      <xdr:blipFill>
        <a:blip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xmlns:a16="http://schemas.microsoft.com/office/drawing/2014/main"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xmlns:a16="http://schemas.microsoft.com/office/drawing/2014/main" uri="{FF2B5EF4-FFF2-40B4-BE49-F238E27FC236}">
              <a16:creationId xmlns:a16="http://schemas.microsoft.com/office/drawing/2014/main" id="{71DF05BF-D103-94E3-0D9F-021C00A4141D}"/>
            </a:ext>
          </a:extLst>
        </xdr:cNvPr>
        <xdr:cNvPicPr>
          <a:picLocks noChangeAspect="true"/>
        </xdr:cNvPicPr>
      </xdr:nvPicPr>
      <xdr:blipFill>
        <a:blip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xmlns:a16="http://schemas.microsoft.com/office/drawing/2014/main"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xmlns:a16="http://schemas.microsoft.com/office/drawing/2014/main"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xmlns:a16="http://schemas.microsoft.com/office/drawing/2014/main"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xmlns:a16="http://schemas.microsoft.com/office/drawing/2014/main"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xmlns:a16="http://schemas.microsoft.com/office/drawing/2014/main"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xmlns:a16="http://schemas.microsoft.com/office/drawing/2014/main" uri="{FF2B5EF4-FFF2-40B4-BE49-F238E27FC236}">
              <a16:creationId xmlns:a16="http://schemas.microsoft.com/office/drawing/2014/main" id="{1F22A20B-891C-A3D5-6C2F-DB41D690A1EE}"/>
            </a:ext>
          </a:extLst>
        </xdr:cNvPr>
        <xdr:cNvPicPr>
          <a:picLocks noChangeAspect="true"/>
        </xdr:cNvPicPr>
      </xdr:nvPicPr>
      <xdr:blipFill>
        <a:blip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xmlns:a16="http://schemas.microsoft.com/office/drawing/2014/main" uri="{FF2B5EF4-FFF2-40B4-BE49-F238E27FC236}">
              <a16:creationId xmlns:a16="http://schemas.microsoft.com/office/drawing/2014/main" id="{5FE0E05D-DAB0-0683-B904-21C40C6D266A}"/>
            </a:ext>
          </a:extLst>
        </xdr:cNvPr>
        <xdr:cNvPicPr>
          <a:picLocks noChangeAspect="true"/>
        </xdr:cNvPicPr>
      </xdr:nvPicPr>
      <xdr:blipFill>
        <a:blip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xmlns:a16="http://schemas.microsoft.com/office/drawing/2014/main" uri="{FF2B5EF4-FFF2-40B4-BE49-F238E27FC236}">
              <a16:creationId xmlns:a16="http://schemas.microsoft.com/office/drawing/2014/main" id="{01C2FF79-C51E-201C-2C18-2D6DDA9980F6}"/>
            </a:ext>
          </a:extLst>
        </xdr:cNvPr>
        <xdr:cNvPicPr>
          <a:picLocks noChangeAspect="true"/>
        </xdr:cNvPicPr>
      </xdr:nvPicPr>
      <xdr:blipFill>
        <a:blip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xmlns:a16="http://schemas.microsoft.com/office/drawing/2014/main"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xmlns:a16="http://schemas.microsoft.com/office/drawing/2014/main"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xmlns:a16="http://schemas.microsoft.com/office/drawing/2014/main"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a="http://schemas.openxmlformats.org/drawingml/2006/main" xmlns:xdr="http://schemas.openxmlformats.org/drawingml/2006/spreadsheetDrawing" xmlns:r="http://schemas.openxmlformats.org/officeDocument/2006/relationships">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xmlns:a16="http://schemas.microsoft.com/office/drawing/2014/main"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xmlns:a16="http://schemas.microsoft.com/office/drawing/2014/main"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a="http://schemas.openxmlformats.org/drawingml/2006/main" xmlns:xdr="http://schemas.openxmlformats.org/drawingml/2006/spreadsheetDrawing" xmlns:r="http://schemas.openxmlformats.org/officeDocument/2006/relationships">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xmlns:a16="http://schemas.microsoft.com/office/drawing/2014/main"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xmlns:a16="http://schemas.microsoft.com/office/drawing/2014/main"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26</xdr:row>
      <xdr:rowOff>71719</xdr:rowOff>
    </xdr:from>
    <xdr:to>
      <xdr:col>15</xdr:col>
      <xdr:colOff>264458</xdr:colOff>
      <xdr:row>46</xdr:row>
      <xdr:rowOff>170330</xdr:rowOff>
    </xdr:to>
    <xdr:graphicFrame macro="">
      <xdr:nvGraphicFramePr>
        <xdr:cNvPr id="4" name="Gráfico 3">
          <a:extLst>
            <a:ext xmlns:a16="http://schemas.microsoft.com/office/drawing/2014/main"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a="http://schemas.openxmlformats.org/drawingml/2006/main" xmlns:xdr="http://schemas.openxmlformats.org/drawingml/2006/spreadsheetDrawing" xmlns:r="http://schemas.openxmlformats.org/officeDocument/2006/relationships">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xmlns:a16="http://schemas.microsoft.com/office/drawing/2014/main"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151312</xdr:colOff>
      <xdr:row>73</xdr:row>
      <xdr:rowOff>89264</xdr:rowOff>
    </xdr:from>
    <xdr:to>
      <xdr:col>21</xdr:col>
      <xdr:colOff>244742</xdr:colOff>
      <xdr:row>88</xdr:row>
      <xdr:rowOff>156360</xdr:rowOff>
    </xdr:to>
    <xdr:graphicFrame macro="">
      <xdr:nvGraphicFramePr>
        <xdr:cNvPr id="4" name="Chart 3">
          <a:extLst>
            <a:ext xmlns:a16="http://schemas.microsoft.com/office/drawing/2014/main"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a="http://schemas.openxmlformats.org/drawingml/2006/main" xmlns:xdr="http://schemas.openxmlformats.org/drawingml/2006/spreadsheetDrawing" xmlns:r="http://schemas.openxmlformats.org/officeDocument/2006/relationships">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xmlns:a16="http://schemas.microsoft.com/office/drawing/2014/main"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xmlns:a16="http://schemas.microsoft.com/office/drawing/2014/main"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xmlns:a16="http://schemas.microsoft.com/office/drawing/2014/main"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xmlns:a16="http://schemas.microsoft.com/office/drawing/2014/main"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xmlns:a16="http://schemas.microsoft.com/office/drawing/2014/main"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xmlns:a16="http://schemas.microsoft.com/office/drawing/2014/main"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xmlns:a16="http://schemas.microsoft.com/office/drawing/2014/main"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xmlns:a16="http://schemas.microsoft.com/office/drawing/2014/main"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xmlns:a16="http://schemas.microsoft.com/office/drawing/2014/main"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xmlns:a16="http://schemas.microsoft.com/office/drawing/2014/main"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a="http://schemas.openxmlformats.org/drawingml/2006/main" xmlns:xdr="http://schemas.openxmlformats.org/drawingml/2006/spreadsheetDrawing" xmlns:r="http://schemas.openxmlformats.org/officeDocument/2006/relationships">
  <xdr:twoCellAnchor>
    <xdr:from>
      <xdr:col>0</xdr:col>
      <xdr:colOff>0</xdr:colOff>
      <xdr:row>30</xdr:row>
      <xdr:rowOff>68580</xdr:rowOff>
    </xdr:from>
    <xdr:to>
      <xdr:col>8</xdr:col>
      <xdr:colOff>0</xdr:colOff>
      <xdr:row>45</xdr:row>
      <xdr:rowOff>68580</xdr:rowOff>
    </xdr:to>
    <xdr:graphicFrame macro="">
      <xdr:nvGraphicFramePr>
        <xdr:cNvPr id="4" name="Gráfico 3">
          <a:extLst>
            <a:ext xmlns:a16="http://schemas.microsoft.com/office/drawing/2014/main"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xmlns:a16="http://schemas.microsoft.com/office/drawing/2014/main"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xmlns:a16="http://schemas.microsoft.com/office/drawing/2014/main"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xmlns:a16="http://schemas.microsoft.com/office/drawing/2014/main"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xmlns:a16="http://schemas.microsoft.com/office/drawing/2014/main"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xmlns:a16="http://schemas.microsoft.com/office/drawing/2014/main"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xmlns:a16="http://schemas.microsoft.com/office/drawing/2014/main"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xmlns:a16="http://schemas.microsoft.com/office/drawing/2014/main"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xmlns:a16="http://schemas.microsoft.com/office/drawing/2014/main"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xmlns:a16="http://schemas.microsoft.com/office/drawing/2014/main" uri="{FF2B5EF4-FFF2-40B4-BE49-F238E27FC236}">
              <a16:creationId xmlns:a16="http://schemas.microsoft.com/office/drawing/2014/main" id="{4E8F4E1E-9A82-B6C6-8BBA-9D1636B39800}"/>
            </a:ext>
          </a:extLst>
        </xdr:cNvPr>
        <xdr:cNvPicPr>
          <a:picLocks noChangeAspect="true"/>
        </xdr:cNvPicPr>
      </xdr:nvPicPr>
      <xdr:blipFill>
        <a:blip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xmlns:a16="http://schemas.microsoft.com/office/drawing/2014/main"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xmlns:a16="http://schemas.microsoft.com/office/drawing/2014/main"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11</xdr:row>
      <xdr:rowOff>0</xdr:rowOff>
    </xdr:from>
    <xdr:to>
      <xdr:col>10</xdr:col>
      <xdr:colOff>0</xdr:colOff>
      <xdr:row>31</xdr:row>
      <xdr:rowOff>0</xdr:rowOff>
    </xdr:to>
    <xdr:graphicFrame macro="">
      <xdr:nvGraphicFramePr>
        <xdr:cNvPr id="2" name="Gráfico 1">
          <a:extLst>
            <a:ext xmlns:a16="http://schemas.microsoft.com/office/drawing/2014/main"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a="http://schemas.openxmlformats.org/drawingml/2006/main" xmlns:xdr="http://schemas.openxmlformats.org/drawingml/2006/spreadsheetDrawing" xmlns:r="http://schemas.openxmlformats.org/officeDocument/2006/relationships">
  <xdr:twoCellAnchor editAs="oneCell">
    <xdr:from>
      <xdr:col>1</xdr:col>
      <xdr:colOff>59765</xdr:colOff>
      <xdr:row>16</xdr:row>
      <xdr:rowOff>14942</xdr:rowOff>
    </xdr:from>
    <xdr:to>
      <xdr:col>7</xdr:col>
      <xdr:colOff>132155</xdr:colOff>
      <xdr:row>24</xdr:row>
      <xdr:rowOff>80244</xdr:rowOff>
    </xdr:to>
    <xdr:pic>
      <xdr:nvPicPr>
        <xdr:cNvPr id="2" name="Imagen 1">
          <a:extLst>
            <a:ext xmlns:a16="http://schemas.microsoft.com/office/drawing/2014/main" uri="{FF2B5EF4-FFF2-40B4-BE49-F238E27FC236}">
              <a16:creationId xmlns:a16="http://schemas.microsoft.com/office/drawing/2014/main" id="{30239023-F038-E24F-00EB-6FA87868CA3A}"/>
            </a:ext>
          </a:extLst>
        </xdr:cNvPr>
        <xdr:cNvPicPr>
          <a:picLocks noChangeAspect="true"/>
        </xdr:cNvPicPr>
      </xdr:nvPicPr>
      <xdr:blipFill>
        <a:blip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xmlns:a16="http://schemas.microsoft.com/office/drawing/2014/main" uri="{FF2B5EF4-FFF2-40B4-BE49-F238E27FC236}">
              <a16:creationId xmlns:a16="http://schemas.microsoft.com/office/drawing/2014/main" id="{47627526-5147-89AF-8388-3BAAF0B059D6}"/>
            </a:ext>
          </a:extLst>
        </xdr:cNvPr>
        <xdr:cNvPicPr>
          <a:picLocks noChangeAspect="true"/>
        </xdr:cNvPicPr>
      </xdr:nvPicPr>
      <xdr:blipFill>
        <a:blip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xmlns:a16="http://schemas.microsoft.com/office/drawing/2014/main" uri="{FF2B5EF4-FFF2-40B4-BE49-F238E27FC236}">
              <a16:creationId xmlns:a16="http://schemas.microsoft.com/office/drawing/2014/main" id="{786F435E-D1B7-90F2-7B0B-3C467EB8A1F7}"/>
            </a:ext>
          </a:extLst>
        </xdr:cNvPr>
        <xdr:cNvPicPr>
          <a:picLocks noChangeAspect="true"/>
        </xdr:cNvPicPr>
      </xdr:nvPicPr>
      <xdr:blipFill>
        <a:blip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a="http://schemas.openxmlformats.org/drawingml/2006/main" xmlns:xdr="http://schemas.openxmlformats.org/drawingml/2006/spreadsheetDrawing" xmlns:r="http://schemas.openxmlformats.org/officeDocument/2006/relationships">
  <xdr:twoCellAnchor editAs="oneCell">
    <xdr:from>
      <xdr:col>0</xdr:col>
      <xdr:colOff>0</xdr:colOff>
      <xdr:row>0</xdr:row>
      <xdr:rowOff>0</xdr:rowOff>
    </xdr:from>
    <xdr:to>
      <xdr:col>7</xdr:col>
      <xdr:colOff>114300</xdr:colOff>
      <xdr:row>9</xdr:row>
      <xdr:rowOff>106821</xdr:rowOff>
    </xdr:to>
    <xdr:pic>
      <xdr:nvPicPr>
        <xdr:cNvPr id="2" name="Imagen 1">
          <a:extLst>
            <a:ext xmlns:a16="http://schemas.microsoft.com/office/drawing/2014/main" uri="{FF2B5EF4-FFF2-40B4-BE49-F238E27FC236}">
              <a16:creationId xmlns:a16="http://schemas.microsoft.com/office/drawing/2014/main" id="{F465B6BF-4B8D-213B-B14B-6542D7DA2F29}"/>
            </a:ext>
          </a:extLst>
        </xdr:cNvPr>
        <xdr:cNvPicPr>
          <a:picLocks noChangeAspect="true"/>
        </xdr:cNvPicPr>
      </xdr:nvPicPr>
      <xdr:blipFill>
        <a:blip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xmlns:a16="http://schemas.microsoft.com/office/drawing/2014/main" uri="{FF2B5EF4-FFF2-40B4-BE49-F238E27FC236}">
              <a16:creationId xmlns:a16="http://schemas.microsoft.com/office/drawing/2014/main" id="{393BCE53-7ACD-29DF-401B-25B4BC4D7B2B}"/>
            </a:ext>
          </a:extLst>
        </xdr:cNvPr>
        <xdr:cNvPicPr>
          <a:picLocks noChangeAspect="true"/>
        </xdr:cNvPicPr>
      </xdr:nvPicPr>
      <xdr:blipFill>
        <a:blip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xmlns:a16="http://schemas.microsoft.com/office/drawing/2014/main" uri="{FF2B5EF4-FFF2-40B4-BE49-F238E27FC236}">
              <a16:creationId xmlns:a16="http://schemas.microsoft.com/office/drawing/2014/main" id="{30848625-84A5-F65E-9E5A-40FEECBB37CE}"/>
            </a:ext>
          </a:extLst>
        </xdr:cNvPr>
        <xdr:cNvPicPr>
          <a:picLocks noChangeAspect="true"/>
        </xdr:cNvPicPr>
      </xdr:nvPicPr>
      <xdr:blipFill>
        <a:blip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xmlns:a16="http://schemas.microsoft.com/office/drawing/2014/main" uri="{FF2B5EF4-FFF2-40B4-BE49-F238E27FC236}">
              <a16:creationId xmlns:a16="http://schemas.microsoft.com/office/drawing/2014/main" id="{53B28517-978D-7EA6-B5FF-A2A42F3507D5}"/>
            </a:ext>
          </a:extLst>
        </xdr:cNvPr>
        <xdr:cNvPicPr>
          <a:picLocks noChangeAspect="true"/>
        </xdr:cNvPicPr>
      </xdr:nvPicPr>
      <xdr:blipFill>
        <a:blip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xmlns:a16="http://schemas.microsoft.com/office/drawing/2014/main" uri="{FF2B5EF4-FFF2-40B4-BE49-F238E27FC236}">
              <a16:creationId xmlns:a16="http://schemas.microsoft.com/office/drawing/2014/main" id="{5323CF8A-CC4A-3A71-A377-D6D747C64B08}"/>
            </a:ext>
          </a:extLst>
        </xdr:cNvPr>
        <xdr:cNvPicPr>
          <a:picLocks noChangeAspect="true"/>
        </xdr:cNvPicPr>
      </xdr:nvPicPr>
      <xdr:blipFill>
        <a:blip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xmlns:a16="http://schemas.microsoft.com/office/drawing/2014/main" uri="{FF2B5EF4-FFF2-40B4-BE49-F238E27FC236}">
              <a16:creationId xmlns:a16="http://schemas.microsoft.com/office/drawing/2014/main" id="{4AA1436B-3B5E-5FF8-058D-9029CED6039B}"/>
            </a:ext>
          </a:extLst>
        </xdr:cNvPr>
        <xdr:cNvPicPr>
          <a:picLocks noChangeAspect="true"/>
        </xdr:cNvPicPr>
      </xdr:nvPicPr>
      <xdr:blipFill>
        <a:blip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xmlns:a16="http://schemas.microsoft.com/office/drawing/2014/main"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xmlns:a16="http://schemas.microsoft.com/office/drawing/2014/main"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xmlns:a16="http://schemas.microsoft.com/office/drawing/2014/main"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xmlns:a16="http://schemas.microsoft.com/office/drawing/2014/main"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xmlns:a16="http://schemas.microsoft.com/office/drawing/2014/main"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a="http://schemas.openxmlformats.org/drawingml/2006/main" xmlns:xdr="http://schemas.openxmlformats.org/drawingml/2006/spreadsheetDrawing" xmlns:r="http://schemas.openxmlformats.org/officeDocument/2006/relationships">
  <xdr:twoCellAnchor editAs="oneCell">
    <xdr:from>
      <xdr:col>13</xdr:col>
      <xdr:colOff>746760</xdr:colOff>
      <xdr:row>16</xdr:row>
      <xdr:rowOff>76200</xdr:rowOff>
    </xdr:from>
    <xdr:to>
      <xdr:col>23</xdr:col>
      <xdr:colOff>432991</xdr:colOff>
      <xdr:row>35</xdr:row>
      <xdr:rowOff>71494</xdr:rowOff>
    </xdr:to>
    <xdr:pic>
      <xdr:nvPicPr>
        <xdr:cNvPr id="2" name="Imagen 1">
          <a:extLst>
            <a:ext xmlns:a16="http://schemas.microsoft.com/office/drawing/2014/main" uri="{FF2B5EF4-FFF2-40B4-BE49-F238E27FC236}">
              <a16:creationId xmlns:a16="http://schemas.microsoft.com/office/drawing/2014/main" id="{D5C5C8E1-80F4-410F-AAAC-F28F53E4A010}"/>
            </a:ext>
          </a:extLst>
        </xdr:cNvPr>
        <xdr:cNvPicPr>
          <a:picLocks noChangeAspect="true"/>
        </xdr:cNvPicPr>
      </xdr:nvPicPr>
      <xdr:blipFill>
        <a:blip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xmlns:a16="http://schemas.microsoft.com/office/drawing/2014/main" uri="{FF2B5EF4-FFF2-40B4-BE49-F238E27FC236}">
              <a16:creationId xmlns:a16="http://schemas.microsoft.com/office/drawing/2014/main" id="{211A9FA3-C13B-4D57-AA6B-2671AF6C7199}"/>
            </a:ext>
          </a:extLst>
        </xdr:cNvPr>
        <xdr:cNvPicPr>
          <a:picLocks noChangeAspect="true"/>
        </xdr:cNvPicPr>
      </xdr:nvPicPr>
      <xdr:blipFill>
        <a:blip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xmlns:a16="http://schemas.microsoft.com/office/drawing/2014/main" uri="{FF2B5EF4-FFF2-40B4-BE49-F238E27FC236}">
              <a16:creationId xmlns:a16="http://schemas.microsoft.com/office/drawing/2014/main" id="{9A407925-7C18-4239-B334-FBA530D13A01}"/>
            </a:ext>
          </a:extLst>
        </xdr:cNvPr>
        <xdr:cNvPicPr>
          <a:picLocks noChangeAspect="true"/>
        </xdr:cNvPicPr>
      </xdr:nvPicPr>
      <xdr:blipFill>
        <a:blip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xmlns:a16="http://schemas.microsoft.com/office/drawing/2014/main" uri="{FF2B5EF4-FFF2-40B4-BE49-F238E27FC236}">
              <a16:creationId xmlns:a16="http://schemas.microsoft.com/office/drawing/2014/main" id="{54212C16-D3DC-47BD-9493-04F66F6AC79B}"/>
            </a:ext>
          </a:extLst>
        </xdr:cNvPr>
        <xdr:cNvPicPr>
          <a:picLocks noChangeAspect="true"/>
        </xdr:cNvPicPr>
      </xdr:nvPicPr>
      <xdr:blipFill>
        <a:blip r:embed="rId4"/>
        <a:stretch>
          <a:fillRect/>
        </a:stretch>
      </xdr:blipFill>
      <xdr:spPr>
        <a:xfrm>
          <a:off x="0" y="6499860"/>
          <a:ext cx="8671560" cy="2925203"/>
        </a:xfrm>
        <a:prstGeom prst="rect">
          <a:avLst/>
        </a:prstGeom>
      </xdr:spPr>
    </xdr:pic>
    <xdr:clientData/>
  </xdr:twoCellAnchor>
</xdr:wsDr>
</file>

<file path=xl/drawings/drawing8.xml><?xml version="1.0" encoding="utf-8"?>
<xdr:wsDr xmlns:a="http://schemas.openxmlformats.org/drawingml/2006/main" xmlns:xdr="http://schemas.openxmlformats.org/drawingml/2006/spreadsheetDrawing" xmlns:r="http://schemas.openxmlformats.org/officeDocument/2006/relationships">
  <xdr:twoCellAnchor editAs="oneCell">
    <xdr:from>
      <xdr:col>11</xdr:col>
      <xdr:colOff>593333</xdr:colOff>
      <xdr:row>125</xdr:row>
      <xdr:rowOff>32383</xdr:rowOff>
    </xdr:from>
    <xdr:to>
      <xdr:col>17</xdr:col>
      <xdr:colOff>613504</xdr:colOff>
      <xdr:row>140</xdr:row>
      <xdr:rowOff>60159</xdr:rowOff>
    </xdr:to>
    <xdr:pic>
      <xdr:nvPicPr>
        <xdr:cNvPr id="2" name="Imagen 1">
          <a:extLst>
            <a:ext xmlns:a16="http://schemas.microsoft.com/office/drawing/2014/main" uri="{FF2B5EF4-FFF2-40B4-BE49-F238E27FC236}">
              <a16:creationId xmlns:a16="http://schemas.microsoft.com/office/drawing/2014/main" id="{4B22499B-2873-18F4-CDB1-2805F1E19D2A}"/>
            </a:ext>
          </a:extLst>
        </xdr:cNvPr>
        <xdr:cNvPicPr>
          <a:picLocks noChangeAspect="true"/>
        </xdr:cNvPicPr>
      </xdr:nvPicPr>
      <xdr:blipFill>
        <a:blip r:embed="rId1"/>
        <a:stretch>
          <a:fillRect/>
        </a:stretch>
      </xdr:blipFill>
      <xdr:spPr>
        <a:xfrm>
          <a:off x="10560293" y="8894443"/>
          <a:ext cx="4775051" cy="2801456"/>
        </a:xfrm>
        <a:prstGeom prst="rect">
          <a:avLst/>
        </a:prstGeom>
      </xdr:spPr>
    </xdr:pic>
    <xdr:clientData/>
  </xdr:twoCellAnchor>
</xdr:wsDr>
</file>

<file path=xl/drawings/drawing9.xml><?xml version="1.0" encoding="utf-8"?>
<xdr:wsDr xmlns:a="http://schemas.openxmlformats.org/drawingml/2006/main" xmlns:xdr="http://schemas.openxmlformats.org/drawingml/2006/spreadsheetDrawing" xmlns:r="http://schemas.openxmlformats.org/officeDocument/2006/relationships">
  <xdr:twoCellAnchor>
    <xdr:from>
      <xdr:col>19</xdr:col>
      <xdr:colOff>0</xdr:colOff>
      <xdr:row>2</xdr:row>
      <xdr:rowOff>0</xdr:rowOff>
    </xdr:from>
    <xdr:to>
      <xdr:col>24</xdr:col>
      <xdr:colOff>0</xdr:colOff>
      <xdr:row>12</xdr:row>
      <xdr:rowOff>0</xdr:rowOff>
    </xdr:to>
    <xdr:graphicFrame macro="">
      <xdr:nvGraphicFramePr>
        <xdr:cNvPr id="2" name="Gráfico 1">
          <a:extLst>
            <a:ext xmlns:a16="http://schemas.microsoft.com/office/drawing/2014/main"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xmlns:a16="http://schemas.microsoft.com/office/drawing/2014/main"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xmlns:a16="http://schemas.microsoft.com/office/drawing/2014/main"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xmlns:a16="http://schemas.microsoft.com/office/drawing/2014/main"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xmlns:a16="http://schemas.microsoft.com/office/drawing/2014/main"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xmlns:a16="http://schemas.microsoft.com/office/drawing/2014/main"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xmlns:a16="http://schemas.microsoft.com/office/drawing/2014/main"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xmlns:a16="http://schemas.microsoft.com/office/drawing/2014/main"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Relationships xmlns="http://schemas.openxmlformats.org/package/2006/relationships"><Relationship TargetMode="External" Target="https://d.docs.live.net/e08b1edb8b040875/Valentina/Subsidies-Senegal/Updated_simul_results.xlsx" Type="http://schemas.openxmlformats.org/officeDocument/2006/relationships/externalLinkPath" Id="rId1"/></Relationships>
</file>

<file path=xl/externalLinks/_rels/externalLink2.xml.rels><?xml version="1.0" encoding="UTF-8"?><Relationships xmlns="http://schemas.openxmlformats.org/package/2006/relationships"><Relationship TargetMode="External" Target="/Users/andre/Downloads/simul_results_Baseline3.xlsx" Type="http://schemas.openxmlformats.org/officeDocument/2006/relationships/externalLinkPath" Id="rId1"/></Relationships>
</file>

<file path=xl/externalLinks/_rels/externalLink3.xml.rels><?xml version="1.0" encoding="UTF-8"?><Relationships xmlns="http://schemas.openxmlformats.org/package/2006/relationships"><Relationship TargetMode="External" Target="file:///C:\Users\andre\Dropbox\Energy_Reform\Senegal_tool\03.%20Tool\SN_Sim_tool_VI.xlsx" Type="http://schemas.openxmlformats.org/officeDocument/2006/relationships/externalLinkPath" Id="rId2"/><Relationship TargetMode="External" Target="/Users/andre/Dropbox/Energy_Reform/Senegal_tool/03.%20Tool/SN_Sim_tool_VI.xlsx" Type="http://schemas.openxmlformats.org/officeDocument/2006/relationships/externalLinkPath" Id="rId1"/></Relationships>
</file>

<file path=xl/externalLinks/_rels/externalLink4.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1.xlsx" Type="http://schemas.openxmlformats.org/officeDocument/2006/relationships/externalLinkPath" Id="rId1"/></Relationships>
</file>

<file path=xl/externalLinks/_rels/externalLink5.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2.xlsx" Type="http://schemas.openxmlformats.org/officeDocument/2006/relationships/externalLinkPath" Id="rId1"/></Relationships>
</file>

<file path=xl/externalLinks/_rels/externalLink6.xml.rels><?xml version="1.0" encoding="UTF-8"?><Relationships xmlns="http://schemas.openxmlformats.org/package/2006/relationships"><Relationship TargetMode="External" Target="https://worldbankgroup-my.sharepoint.com/personal/dvalderramagonza_worldbank_org/Documents/SenSim%20Tool/JTR/Energy_reform/results/simul_results_scenario1.xlsx" Type="http://schemas.openxmlformats.org/officeDocument/2006/relationships/externalLinkPath" Id="rId1"/></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Principal"/>
      <sheetName val="Paramètres généraux"/>
      <sheetName val="settingshide"/>
      <sheetName val="Impôts directs"/>
      <sheetName val="DirTax_raw"/>
      <sheetName val="Assurance Sociale"/>
      <sheetName val="SecSocial_raw"/>
      <sheetName val="PNBSF"/>
      <sheetName val="PNBSF_raw"/>
      <sheetName val="Bourse universitaire"/>
      <sheetName val="Bourse universitaire_raw"/>
      <sheetName val="Cantine scolaire"/>
      <sheetName val="Cantine_scolaire_raw"/>
      <sheetName val="Education et santé"/>
      <sheetName val="education_raw"/>
      <sheetName val="CMU_raw"/>
      <sheetName val="Subventions"/>
      <sheetName val="Subvention_electricite_raw"/>
      <sheetName val="Subvention_fuel_raw"/>
      <sheetName val="Subvention_eau_raw"/>
      <sheetName val="TVA"/>
      <sheetName val="TVA_aux_params"/>
      <sheetName val="TVA_raw"/>
      <sheetName val="TVA_ref_raw"/>
      <sheetName val="IO_percentage3"/>
      <sheetName val="Autres taxes indirectes"/>
      <sheetName val="Excises_raw"/>
      <sheetName val="Politiques"/>
      <sheetName val="legend"/>
      <sheetName val="Pauvreté et inégalité"/>
      <sheetName val="Couverture"/>
      <sheetName val="Incidence"/>
      <sheetName val="Transition"/>
      <sheetName val="Concentration"/>
      <sheetName val="Contribution marginale"/>
      <sheetName val="Position nette"/>
      <sheetName val="Total | Moyen"/>
      <sheetName val="p_Ref_2018"/>
      <sheetName val="allRef_2018"/>
      <sheetName val="allUser_def_sce"/>
      <sheetName val="concymp_Ref_2018"/>
      <sheetName val="concyn_Ref_2018"/>
      <sheetName val="concyd_Ref_2018"/>
      <sheetName val="concyc_Ref_2018"/>
      <sheetName val="concyf_Ref_2018"/>
      <sheetName val="concymp_User_def_sce"/>
      <sheetName val="concyn_User_def_sce"/>
      <sheetName val="concyd_User_def_sce"/>
      <sheetName val="concyc_User_def_sce"/>
      <sheetName val="concyf_User_def_sce"/>
      <sheetName val="Santé (Demande d'info)"/>
      <sheetName val="TVA_grouping"/>
      <sheetName val="TVA_oldScenarios"/>
      <sheetName val="Budget"/>
      <sheetName val="Distribution des politiques "/>
      <sheetName val="Total Deciles"/>
      <sheetName val="Indicator Requ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6">
          <cell r="G6" t="str">
            <v>Non</v>
          </cell>
        </row>
        <row r="8">
          <cell r="G8" t="str">
            <v>Ordre</v>
          </cell>
          <cell r="H8" t="str">
            <v>Classe de produit</v>
          </cell>
          <cell r="I8" t="str">
            <v>Taux</v>
          </cell>
          <cell r="J8" t="str">
            <v>Formel</v>
          </cell>
          <cell r="K8" t="str">
            <v>Exonéré</v>
          </cell>
        </row>
        <row r="9">
          <cell r="G9">
            <v>1</v>
          </cell>
          <cell r="H9" t="str">
            <v>Céréales</v>
          </cell>
          <cell r="I9">
            <v>0</v>
          </cell>
          <cell r="J9">
            <v>0</v>
          </cell>
          <cell r="K9">
            <v>1</v>
          </cell>
        </row>
        <row r="10">
          <cell r="G10">
            <v>2</v>
          </cell>
          <cell r="H10" t="str">
            <v>Farines et pâtes alimentaires</v>
          </cell>
          <cell r="I10">
            <v>0.18</v>
          </cell>
          <cell r="J10">
            <v>1</v>
          </cell>
          <cell r="K10">
            <v>0</v>
          </cell>
        </row>
        <row r="11">
          <cell r="G11">
            <v>3</v>
          </cell>
          <cell r="H11" t="str">
            <v>Pain, gâteaux et pâtisserie</v>
          </cell>
          <cell r="I11">
            <v>0.18</v>
          </cell>
          <cell r="J11">
            <v>0</v>
          </cell>
          <cell r="K11">
            <v>0</v>
          </cell>
        </row>
        <row r="12">
          <cell r="G12">
            <v>4</v>
          </cell>
          <cell r="H12" t="str">
            <v>Viande</v>
          </cell>
          <cell r="I12">
            <v>0</v>
          </cell>
          <cell r="J12">
            <v>0</v>
          </cell>
          <cell r="K12">
            <v>1</v>
          </cell>
        </row>
        <row r="13">
          <cell r="G13">
            <v>5</v>
          </cell>
          <cell r="H13" t="str">
            <v>Charcuterie, conserves de viandes</v>
          </cell>
          <cell r="I13">
            <v>0</v>
          </cell>
          <cell r="J13">
            <v>1</v>
          </cell>
          <cell r="K13">
            <v>1</v>
          </cell>
        </row>
        <row r="14">
          <cell r="G14">
            <v>6</v>
          </cell>
          <cell r="H14" t="str">
            <v>Poisson frais</v>
          </cell>
          <cell r="I14">
            <v>0</v>
          </cell>
          <cell r="J14">
            <v>0</v>
          </cell>
          <cell r="K14">
            <v>1</v>
          </cell>
        </row>
        <row r="15">
          <cell r="G15">
            <v>7</v>
          </cell>
          <cell r="H15" t="str">
            <v>Poisson fumé et séché</v>
          </cell>
          <cell r="I15">
            <v>0</v>
          </cell>
          <cell r="J15">
            <v>1</v>
          </cell>
          <cell r="K15">
            <v>1</v>
          </cell>
        </row>
        <row r="16">
          <cell r="G16">
            <v>8</v>
          </cell>
          <cell r="H16" t="str">
            <v>Crabes, crevettes et autres fruits de mer</v>
          </cell>
          <cell r="I16">
            <v>0.18</v>
          </cell>
          <cell r="J16">
            <v>0</v>
          </cell>
          <cell r="K16">
            <v>0</v>
          </cell>
        </row>
        <row r="17">
          <cell r="G17">
            <v>9</v>
          </cell>
          <cell r="H17" t="str">
            <v xml:space="preserve">Conserves de poisson </v>
          </cell>
          <cell r="I17">
            <v>0.18</v>
          </cell>
          <cell r="J17">
            <v>1</v>
          </cell>
          <cell r="K17">
            <v>0</v>
          </cell>
        </row>
        <row r="18">
          <cell r="G18">
            <v>10</v>
          </cell>
          <cell r="H18" t="str">
            <v>Lait frais</v>
          </cell>
          <cell r="I18">
            <v>0</v>
          </cell>
          <cell r="J18">
            <v>1</v>
          </cell>
          <cell r="K18">
            <v>1</v>
          </cell>
        </row>
        <row r="19">
          <cell r="G19">
            <v>11</v>
          </cell>
          <cell r="H19" t="str">
            <v>Produits laitiers</v>
          </cell>
          <cell r="I19">
            <v>0.18</v>
          </cell>
          <cell r="J19">
            <v>1</v>
          </cell>
          <cell r="K19">
            <v>0</v>
          </cell>
        </row>
        <row r="20">
          <cell r="G20">
            <v>12</v>
          </cell>
          <cell r="H20" t="str">
            <v xml:space="preserve">Œufs </v>
          </cell>
          <cell r="I20">
            <v>0</v>
          </cell>
          <cell r="J20">
            <v>1</v>
          </cell>
          <cell r="K20">
            <v>1</v>
          </cell>
        </row>
        <row r="21">
          <cell r="G21">
            <v>13</v>
          </cell>
          <cell r="H21" t="str">
            <v>Beurre</v>
          </cell>
          <cell r="I21">
            <v>0.18</v>
          </cell>
          <cell r="J21">
            <v>0</v>
          </cell>
          <cell r="K21">
            <v>0</v>
          </cell>
        </row>
        <row r="22">
          <cell r="G22">
            <v>14</v>
          </cell>
          <cell r="H22" t="str">
            <v>Huiles végétales</v>
          </cell>
          <cell r="I22">
            <v>0.18</v>
          </cell>
          <cell r="J22">
            <v>1</v>
          </cell>
          <cell r="K22">
            <v>0</v>
          </cell>
        </row>
        <row r="23">
          <cell r="G23">
            <v>15</v>
          </cell>
          <cell r="H23" t="str">
            <v>Fruits</v>
          </cell>
          <cell r="I23">
            <v>0.18</v>
          </cell>
          <cell r="J23">
            <v>0</v>
          </cell>
          <cell r="K23">
            <v>0</v>
          </cell>
        </row>
        <row r="24">
          <cell r="G24">
            <v>16</v>
          </cell>
          <cell r="H24" t="str">
            <v>Légumes</v>
          </cell>
          <cell r="I24">
            <v>0</v>
          </cell>
          <cell r="J24">
            <v>0</v>
          </cell>
          <cell r="K24">
            <v>1</v>
          </cell>
        </row>
        <row r="25">
          <cell r="G25">
            <v>17</v>
          </cell>
          <cell r="H25" t="str">
            <v>Concentré de tomate</v>
          </cell>
          <cell r="I25">
            <v>0.18</v>
          </cell>
          <cell r="J25">
            <v>1</v>
          </cell>
          <cell r="K25">
            <v>0</v>
          </cell>
        </row>
        <row r="26">
          <cell r="G26">
            <v>18</v>
          </cell>
          <cell r="H26" t="str">
            <v>Pâte d'arachide</v>
          </cell>
          <cell r="I26">
            <v>0.18</v>
          </cell>
          <cell r="J26">
            <v>1</v>
          </cell>
          <cell r="K26">
            <v>0</v>
          </cell>
        </row>
        <row r="27">
          <cell r="G27">
            <v>19</v>
          </cell>
          <cell r="H27" t="str">
            <v>Sucre et confitures</v>
          </cell>
          <cell r="I27">
            <v>0.18</v>
          </cell>
          <cell r="J27">
            <v>1</v>
          </cell>
          <cell r="K27">
            <v>0</v>
          </cell>
        </row>
        <row r="28">
          <cell r="G28">
            <v>20</v>
          </cell>
          <cell r="H28" t="str">
            <v>Sels, épices, condiments et autres aliments</v>
          </cell>
          <cell r="I28">
            <v>0.18</v>
          </cell>
          <cell r="J28">
            <v>1</v>
          </cell>
          <cell r="K28">
            <v>0</v>
          </cell>
        </row>
        <row r="29">
          <cell r="G29">
            <v>21</v>
          </cell>
          <cell r="H29" t="str">
            <v>Boissons non alcoolisées</v>
          </cell>
          <cell r="I29">
            <v>0.18</v>
          </cell>
          <cell r="J29">
            <v>1</v>
          </cell>
          <cell r="K29">
            <v>0</v>
          </cell>
        </row>
        <row r="30">
          <cell r="G30">
            <v>22</v>
          </cell>
          <cell r="H30" t="str">
            <v>Alcools</v>
          </cell>
          <cell r="I30">
            <v>0.18</v>
          </cell>
          <cell r="J30">
            <v>1</v>
          </cell>
          <cell r="K30">
            <v>0</v>
          </cell>
        </row>
        <row r="31">
          <cell r="G31">
            <v>23</v>
          </cell>
          <cell r="H31" t="str">
            <v>Tabac</v>
          </cell>
          <cell r="I31">
            <v>0.18</v>
          </cell>
          <cell r="J31">
            <v>1</v>
          </cell>
          <cell r="K31">
            <v>0</v>
          </cell>
        </row>
        <row r="32">
          <cell r="G32">
            <v>24</v>
          </cell>
          <cell r="H32" t="str">
            <v>Habillement</v>
          </cell>
          <cell r="I32">
            <v>0.18</v>
          </cell>
          <cell r="J32">
            <v>1</v>
          </cell>
          <cell r="K32">
            <v>0</v>
          </cell>
        </row>
        <row r="33">
          <cell r="G33">
            <v>25</v>
          </cell>
          <cell r="H33" t="str">
            <v>Loyers et logement</v>
          </cell>
          <cell r="I33">
            <v>0</v>
          </cell>
          <cell r="J33">
            <v>1</v>
          </cell>
          <cell r="K33">
            <v>1</v>
          </cell>
        </row>
        <row r="34">
          <cell r="G34">
            <v>26</v>
          </cell>
          <cell r="H34" t="str">
            <v>Construction et réparation du logement</v>
          </cell>
          <cell r="I34">
            <v>0.18</v>
          </cell>
          <cell r="J34">
            <v>1</v>
          </cell>
          <cell r="K34">
            <v>0</v>
          </cell>
        </row>
        <row r="35">
          <cell r="G35">
            <v>27</v>
          </cell>
          <cell r="H35" t="str">
            <v>Eau et ramassage des ordures</v>
          </cell>
          <cell r="I35">
            <v>0.18</v>
          </cell>
          <cell r="J35">
            <v>1</v>
          </cell>
          <cell r="K35">
            <v>0</v>
          </cell>
        </row>
        <row r="36">
          <cell r="G36">
            <v>28</v>
          </cell>
          <cell r="H36" t="str">
            <v>Électricité</v>
          </cell>
          <cell r="I36">
            <v>0.18</v>
          </cell>
          <cell r="J36">
            <v>1</v>
          </cell>
          <cell r="K36">
            <v>0</v>
          </cell>
        </row>
        <row r="37">
          <cell r="G37">
            <v>29</v>
          </cell>
          <cell r="H37" t="str">
            <v>Gaz domestique</v>
          </cell>
          <cell r="I37">
            <v>0</v>
          </cell>
          <cell r="J37">
            <v>1</v>
          </cell>
          <cell r="K37">
            <v>1</v>
          </cell>
        </row>
        <row r="38">
          <cell r="G38">
            <v>30</v>
          </cell>
          <cell r="H38" t="str">
            <v>Carburant, charbon et bois de chauffe à usage domestique</v>
          </cell>
          <cell r="I38">
            <v>0.18</v>
          </cell>
          <cell r="J38">
            <v>1</v>
          </cell>
          <cell r="K38">
            <v>0</v>
          </cell>
        </row>
        <row r="39">
          <cell r="G39">
            <v>31</v>
          </cell>
          <cell r="H39" t="str">
            <v>Bois de chauffe ramassé</v>
          </cell>
          <cell r="I39">
            <v>0</v>
          </cell>
          <cell r="J39">
            <v>1</v>
          </cell>
          <cell r="K39">
            <v>1</v>
          </cell>
        </row>
        <row r="40">
          <cell r="G40">
            <v>32</v>
          </cell>
          <cell r="H40" t="str">
            <v>Meubles, appareils ménagers et autres utensiles de ménage</v>
          </cell>
          <cell r="I40">
            <v>0.18</v>
          </cell>
          <cell r="J40">
            <v>1</v>
          </cell>
          <cell r="K40">
            <v>0</v>
          </cell>
        </row>
        <row r="41">
          <cell r="G41">
            <v>33</v>
          </cell>
          <cell r="H41" t="str">
            <v>Salaire du personnel de maison (gardien, boy, chauffeur, cuisinier, etc.)</v>
          </cell>
          <cell r="I41">
            <v>0.18</v>
          </cell>
          <cell r="J41">
            <v>1</v>
          </cell>
          <cell r="K41">
            <v>0</v>
          </cell>
        </row>
        <row r="42">
          <cell r="G42">
            <v>34</v>
          </cell>
          <cell r="H42" t="str">
            <v>Contraceptifs</v>
          </cell>
          <cell r="I42">
            <v>0.18</v>
          </cell>
          <cell r="J42">
            <v>1</v>
          </cell>
          <cell r="K42">
            <v>0</v>
          </cell>
        </row>
        <row r="43">
          <cell r="G43">
            <v>35</v>
          </cell>
          <cell r="H43" t="str">
            <v>Autres médicaments et services médicaux</v>
          </cell>
          <cell r="I43">
            <v>0</v>
          </cell>
          <cell r="J43">
            <v>1</v>
          </cell>
          <cell r="K43">
            <v>1</v>
          </cell>
        </row>
        <row r="44">
          <cell r="G44">
            <v>36</v>
          </cell>
          <cell r="H44" t="str">
            <v>Vehicules et frais connexes</v>
          </cell>
          <cell r="I44">
            <v>0.18</v>
          </cell>
          <cell r="J44">
            <v>1</v>
          </cell>
          <cell r="K44">
            <v>0</v>
          </cell>
        </row>
        <row r="45">
          <cell r="G45">
            <v>37</v>
          </cell>
          <cell r="H45" t="str">
            <v>Carburant pour voiture</v>
          </cell>
          <cell r="I45">
            <v>0.18</v>
          </cell>
          <cell r="J45">
            <v>1</v>
          </cell>
          <cell r="K45">
            <v>0</v>
          </cell>
        </row>
        <row r="46">
          <cell r="G46">
            <v>38</v>
          </cell>
          <cell r="H46" t="str">
            <v>Transport inter-urbain en train ou en avion dans le pays et à l'étranger</v>
          </cell>
          <cell r="I46">
            <v>0</v>
          </cell>
          <cell r="J46">
            <v>1</v>
          </cell>
          <cell r="K46">
            <v>1</v>
          </cell>
        </row>
        <row r="47">
          <cell r="G47">
            <v>39</v>
          </cell>
          <cell r="H47" t="str">
            <v>Transport inter-localité et déménagement</v>
          </cell>
          <cell r="I47">
            <v>0.18</v>
          </cell>
          <cell r="J47">
            <v>1</v>
          </cell>
          <cell r="K47">
            <v>0</v>
          </cell>
        </row>
        <row r="48">
          <cell r="G48">
            <v>40</v>
          </cell>
          <cell r="H48" t="str">
            <v>Frais de timbre postaux, d'expédition de mandat, etc</v>
          </cell>
          <cell r="I48">
            <v>0</v>
          </cell>
          <cell r="J48">
            <v>1</v>
          </cell>
          <cell r="K48">
            <v>1</v>
          </cell>
        </row>
        <row r="49">
          <cell r="G49">
            <v>41</v>
          </cell>
          <cell r="H49" t="str">
            <v>Communication (téléphone, internet, annonces)</v>
          </cell>
          <cell r="I49">
            <v>0.18</v>
          </cell>
          <cell r="J49">
            <v>1</v>
          </cell>
          <cell r="K49">
            <v>0</v>
          </cell>
        </row>
        <row r="50">
          <cell r="G50">
            <v>42</v>
          </cell>
          <cell r="H50" t="str">
            <v>Équipement audiovisuel</v>
          </cell>
          <cell r="I50">
            <v>0.18</v>
          </cell>
          <cell r="J50">
            <v>1</v>
          </cell>
          <cell r="K50">
            <v>0</v>
          </cell>
        </row>
        <row r="51">
          <cell r="G51">
            <v>43</v>
          </cell>
          <cell r="H51" t="str">
            <v>Autres services récréatifs</v>
          </cell>
          <cell r="I51">
            <v>0.18</v>
          </cell>
          <cell r="J51">
            <v>1</v>
          </cell>
          <cell r="K51">
            <v>0</v>
          </cell>
        </row>
        <row r="52">
          <cell r="G52">
            <v>44</v>
          </cell>
          <cell r="H52" t="str">
            <v>Journaux et périodiques</v>
          </cell>
          <cell r="I52">
            <v>0</v>
          </cell>
          <cell r="J52">
            <v>1</v>
          </cell>
          <cell r="K52">
            <v>1</v>
          </cell>
        </row>
        <row r="53">
          <cell r="G53">
            <v>45</v>
          </cell>
          <cell r="H53" t="str">
            <v>Livres scolaires et autres articles de papeterie</v>
          </cell>
          <cell r="I53">
            <v>0.18</v>
          </cell>
          <cell r="J53">
            <v>1</v>
          </cell>
          <cell r="K53">
            <v>0</v>
          </cell>
        </row>
        <row r="54">
          <cell r="G54">
            <v>46</v>
          </cell>
          <cell r="H54" t="str">
            <v>Cours soutien education</v>
          </cell>
          <cell r="I54">
            <v>0.18</v>
          </cell>
          <cell r="J54">
            <v>1</v>
          </cell>
          <cell r="K54">
            <v>0</v>
          </cell>
        </row>
        <row r="55">
          <cell r="G55">
            <v>47</v>
          </cell>
          <cell r="H55" t="str">
            <v>Frais scolarité</v>
          </cell>
          <cell r="I55">
            <v>0</v>
          </cell>
          <cell r="J55">
            <v>1</v>
          </cell>
          <cell r="K55">
            <v>1</v>
          </cell>
        </row>
        <row r="56">
          <cell r="G56">
            <v>48</v>
          </cell>
          <cell r="H56" t="str">
            <v>Repas hors ménage et de fêtes</v>
          </cell>
          <cell r="I56">
            <v>0.1</v>
          </cell>
          <cell r="J56">
            <v>1</v>
          </cell>
          <cell r="K56">
            <v>0</v>
          </cell>
        </row>
        <row r="57">
          <cell r="G57">
            <v>49</v>
          </cell>
          <cell r="H57" t="str">
            <v>Hôtels et tourisme</v>
          </cell>
          <cell r="I57">
            <v>0.1</v>
          </cell>
          <cell r="J57">
            <v>1</v>
          </cell>
          <cell r="K57">
            <v>0</v>
          </cell>
        </row>
        <row r="58">
          <cell r="G58">
            <v>50</v>
          </cell>
          <cell r="H58" t="str">
            <v>Articles de soins personnels</v>
          </cell>
          <cell r="I58">
            <v>0.18</v>
          </cell>
          <cell r="J58">
            <v>1</v>
          </cell>
          <cell r="K58">
            <v>0</v>
          </cell>
        </row>
        <row r="59">
          <cell r="G59">
            <v>51</v>
          </cell>
          <cell r="H59" t="str">
            <v>Taxes d'habitation (immeubles bâties et non bâties), taxes de voiries</v>
          </cell>
          <cell r="I59">
            <v>0</v>
          </cell>
          <cell r="J59">
            <v>1</v>
          </cell>
          <cell r="K59">
            <v>1</v>
          </cell>
        </row>
      </sheetData>
      <sheetData sheetId="21"/>
      <sheetData sheetId="22"/>
      <sheetData sheetId="23"/>
      <sheetData sheetId="24"/>
      <sheetData sheetId="25"/>
      <sheetData sheetId="26"/>
      <sheetData sheetId="27"/>
      <sheetData sheetId="28">
        <row r="1">
          <cell r="F1" t="str">
            <v>MC</v>
          </cell>
          <cell r="J1" t="str">
            <v>means</v>
          </cell>
        </row>
        <row r="2">
          <cell r="A2" t="str">
            <v>Seuil de pauvreté national</v>
          </cell>
          <cell r="F2" t="str">
            <v>Impôts directs</v>
          </cell>
          <cell r="H2" t="str">
            <v>Impôts directs</v>
          </cell>
          <cell r="J2" t="str">
            <v>Revenu de marché plus pensions</v>
          </cell>
          <cell r="L2" t="str">
            <v>Moyen</v>
          </cell>
          <cell r="M2" t="str">
            <v>Oui</v>
          </cell>
          <cell r="P2" t="str">
            <v>Impôts directs</v>
          </cell>
          <cell r="U2" t="str">
            <v>Revenu de marché plus pensions</v>
          </cell>
          <cell r="V2"/>
        </row>
        <row r="3">
          <cell r="A3" t="str">
            <v>Seuil de pauvreté international 2.15 USD (2017 PPP)</v>
          </cell>
          <cell r="F3" t="str">
            <v>Impôt sur le Revenu</v>
          </cell>
          <cell r="H3" t="str">
            <v>Impôt sur le Revenu</v>
          </cell>
          <cell r="J3" t="str">
            <v>Revenu net de marché</v>
          </cell>
          <cell r="L3" t="str">
            <v>Total</v>
          </cell>
          <cell r="M3" t="str">
            <v>Non</v>
          </cell>
          <cell r="P3" t="str">
            <v>Impôt sur le Revenu</v>
          </cell>
          <cell r="U3" t="str">
            <v>Revenu disponible</v>
          </cell>
          <cell r="V3"/>
        </row>
        <row r="4">
          <cell r="A4" t="str">
            <v>Seuil de pauvreté international 3.65 USD (2017 PPP)</v>
          </cell>
          <cell r="F4" t="str">
            <v>Déductions et Quotient Familial</v>
          </cell>
          <cell r="H4" t="str">
            <v>Déductions et Quotient Familial</v>
          </cell>
          <cell r="J4" t="str">
            <v>Revenu disponible</v>
          </cell>
          <cell r="P4" t="str">
            <v>Déductions et Quotient Familial</v>
          </cell>
          <cell r="V4"/>
        </row>
        <row r="5">
          <cell r="A5" t="str">
            <v>Seuil de pauvreté international 6.85 USD (2017 PPP)</v>
          </cell>
          <cell r="F5" t="str">
            <v>TRIMF</v>
          </cell>
          <cell r="H5" t="str">
            <v>TRIMF</v>
          </cell>
          <cell r="J5" t="str">
            <v>Revenu consommable</v>
          </cell>
          <cell r="P5" t="str">
            <v>TRIMF</v>
          </cell>
          <cell r="V5"/>
        </row>
        <row r="6">
          <cell r="F6" t="str">
            <v>Cotisations à l'Assurance Sociale</v>
          </cell>
          <cell r="H6" t="str">
            <v>Cotisations à l'Assurance Sociale</v>
          </cell>
          <cell r="J6" t="str">
            <v>Revenu final</v>
          </cell>
          <cell r="P6" t="str">
            <v>Cotisations à l'Assurance Sociale</v>
          </cell>
        </row>
        <row r="7">
          <cell r="F7" t="str">
            <v>Risque Maladie et Allocation Familiale</v>
          </cell>
          <cell r="H7" t="str">
            <v>Risque Maladie et Allocation Familiale</v>
          </cell>
          <cell r="J7" t="str">
            <v>Impôts directs</v>
          </cell>
          <cell r="P7" t="str">
            <v>Risque Maladie et Allocation Familiale</v>
          </cell>
        </row>
        <row r="8">
          <cell r="F8" t="str">
            <v>Cotisation Santé à IPM</v>
          </cell>
          <cell r="H8" t="str">
            <v>Cotisation Santé à IPM</v>
          </cell>
          <cell r="J8" t="str">
            <v>Impôt sur le Revenu</v>
          </cell>
          <cell r="P8" t="str">
            <v>Cotisation Santé à IPM</v>
          </cell>
        </row>
        <row r="9">
          <cell r="F9" t="str">
            <v>Transferts directs</v>
          </cell>
          <cell r="H9" t="str">
            <v>Transferts directs</v>
          </cell>
          <cell r="J9" t="str">
            <v>Déductions et Quotient Familial</v>
          </cell>
          <cell r="P9" t="str">
            <v>Transferts directs</v>
          </cell>
        </row>
        <row r="10">
          <cell r="F10" t="str">
            <v>BNSF</v>
          </cell>
          <cell r="H10" t="str">
            <v>BNSF</v>
          </cell>
          <cell r="J10" t="str">
            <v>TRIMF</v>
          </cell>
          <cell r="P10" t="str">
            <v>BNSF</v>
          </cell>
        </row>
        <row r="11">
          <cell r="F11" t="str">
            <v xml:space="preserve">Cantines Scolaires  </v>
          </cell>
          <cell r="H11" t="str">
            <v xml:space="preserve">Cantines Scolaires  </v>
          </cell>
          <cell r="J11" t="str">
            <v>Cotisations à l'Assurance Sociale</v>
          </cell>
          <cell r="P11" t="str">
            <v xml:space="preserve">Cantines Scolaires  </v>
          </cell>
        </row>
        <row r="12">
          <cell r="F12" t="str">
            <v>Bourse d'Éducation Universitaire</v>
          </cell>
          <cell r="H12" t="str">
            <v>Bourse d'Éducation Universitaire</v>
          </cell>
          <cell r="J12" t="str">
            <v>Risque Maladie et Allocation Familiale</v>
          </cell>
          <cell r="P12" t="str">
            <v>Bourse d'Éducation Universitaire</v>
          </cell>
        </row>
        <row r="13">
          <cell r="F13" t="str">
            <v>Assurance CMU</v>
          </cell>
          <cell r="H13" t="str">
            <v>Assurance CMU</v>
          </cell>
          <cell r="J13" t="str">
            <v>Cotisation Santé à IPM</v>
          </cell>
          <cell r="P13" t="str">
            <v>Assurance CMU</v>
          </cell>
        </row>
        <row r="14">
          <cell r="F14" t="str">
            <v>Subventions</v>
          </cell>
          <cell r="H14" t="str">
            <v>Subventions</v>
          </cell>
          <cell r="J14" t="str">
            <v>Transferts directs</v>
          </cell>
          <cell r="P14" t="str">
            <v>Subventions</v>
          </cell>
        </row>
        <row r="15">
          <cell r="F15" t="str">
            <v>Subv. Électricité</v>
          </cell>
          <cell r="H15" t="str">
            <v>Subv. Électricité</v>
          </cell>
          <cell r="J15" t="str">
            <v>BNSF</v>
          </cell>
          <cell r="P15" t="str">
            <v>Subv. Électricité</v>
          </cell>
        </row>
        <row r="16">
          <cell r="F16" t="str">
            <v>Effet Direct Élec.</v>
          </cell>
          <cell r="H16" t="str">
            <v>Effet Direct Élec.</v>
          </cell>
          <cell r="J16" t="str">
            <v xml:space="preserve">Cantines Scolaires  </v>
          </cell>
          <cell r="P16" t="str">
            <v>Effet Direct Élec.</v>
          </cell>
        </row>
        <row r="17">
          <cell r="F17" t="str">
            <v>Effet Indirect Élec.</v>
          </cell>
          <cell r="H17" t="str">
            <v>Effet Indirect Élec.</v>
          </cell>
          <cell r="J17" t="str">
            <v>Bourse d'Éducation Universitaire</v>
          </cell>
          <cell r="P17" t="str">
            <v>Effet Indirect Élec.</v>
          </cell>
        </row>
        <row r="18">
          <cell r="F18" t="str">
            <v>Subv. Carburants</v>
          </cell>
          <cell r="H18" t="str">
            <v>Subv. Carburants</v>
          </cell>
          <cell r="J18" t="str">
            <v>Assurance CMU</v>
          </cell>
          <cell r="P18" t="str">
            <v>Subv. Carburants</v>
          </cell>
        </row>
        <row r="19">
          <cell r="F19" t="str">
            <v>Effet Direct Carb.</v>
          </cell>
          <cell r="H19" t="str">
            <v>Effet Direct Carb.</v>
          </cell>
          <cell r="J19" t="str">
            <v>Subventions</v>
          </cell>
          <cell r="P19" t="str">
            <v>Effet Direct Carb.</v>
          </cell>
        </row>
        <row r="20">
          <cell r="F20" t="str">
            <v>Effet Indirect Carb.</v>
          </cell>
          <cell r="H20" t="str">
            <v>Effet Indirect Carb.</v>
          </cell>
          <cell r="J20" t="str">
            <v>Subv. Électricité</v>
          </cell>
          <cell r="P20" t="str">
            <v>Effet Indirect Carb.</v>
          </cell>
        </row>
        <row r="21">
          <cell r="F21" t="str">
            <v>Subv. Eau</v>
          </cell>
          <cell r="H21" t="str">
            <v>Subv. Eau</v>
          </cell>
          <cell r="J21" t="str">
            <v>Effet Direct Élec.</v>
          </cell>
          <cell r="P21" t="str">
            <v>Subv. Eau</v>
          </cell>
        </row>
        <row r="22">
          <cell r="F22" t="str">
            <v>Effet Direct Eau</v>
          </cell>
          <cell r="H22" t="str">
            <v>Effet Direct Eau</v>
          </cell>
          <cell r="J22" t="str">
            <v>Effet Indirect Élec.</v>
          </cell>
          <cell r="P22" t="str">
            <v>Effet Direct Eau</v>
          </cell>
        </row>
        <row r="23">
          <cell r="F23" t="str">
            <v>Effet Indirect Eau</v>
          </cell>
          <cell r="H23" t="str">
            <v>Effet Indirect Eau</v>
          </cell>
          <cell r="J23" t="str">
            <v>Subv. Carburants</v>
          </cell>
          <cell r="P23" t="str">
            <v>Effet Indirect Eau</v>
          </cell>
        </row>
        <row r="24">
          <cell r="F24" t="str">
            <v>Taxes Indirectes</v>
          </cell>
          <cell r="H24" t="str">
            <v>Taxes Indirectes</v>
          </cell>
          <cell r="J24" t="str">
            <v>Effet Direct Carb.</v>
          </cell>
          <cell r="P24" t="str">
            <v>Taxes Indirectes</v>
          </cell>
        </row>
        <row r="25">
          <cell r="F25" t="str">
            <v>Droits d'Accise</v>
          </cell>
          <cell r="H25" t="str">
            <v>Droits d'Accise</v>
          </cell>
          <cell r="J25" t="str">
            <v>Effet Indirect Carb.</v>
          </cell>
          <cell r="P25" t="str">
            <v>Droits d'Accise</v>
          </cell>
        </row>
        <row r="26">
          <cell r="F26" t="str">
            <v>TVA</v>
          </cell>
          <cell r="H26" t="str">
            <v>TVA</v>
          </cell>
          <cell r="J26" t="str">
            <v>Subv. Eau</v>
          </cell>
        </row>
        <row r="27">
          <cell r="F27" t="str">
            <v>Effet Direct TVA</v>
          </cell>
          <cell r="H27" t="str">
            <v>Effet Direct TVA</v>
          </cell>
          <cell r="J27" t="str">
            <v>Effet Direct Eau</v>
          </cell>
        </row>
        <row r="28">
          <cell r="F28" t="str">
            <v>Effet Indirect TVA</v>
          </cell>
          <cell r="H28" t="str">
            <v>Effet Indirect TVA</v>
          </cell>
          <cell r="J28" t="str">
            <v>Effet Indirect Eau</v>
          </cell>
        </row>
        <row r="29">
          <cell r="F29" t="str">
            <v>Transferts en nature</v>
          </cell>
          <cell r="H29" t="str">
            <v>Transferts en nature</v>
          </cell>
          <cell r="J29" t="str">
            <v>Taxes Indirectes</v>
          </cell>
        </row>
        <row r="30">
          <cell r="F30" t="str">
            <v>Santé (en nature)</v>
          </cell>
          <cell r="H30" t="str">
            <v>Santé (en nature)</v>
          </cell>
          <cell r="J30" t="str">
            <v>Droits d'Accise</v>
          </cell>
        </row>
        <row r="31">
          <cell r="H31" t="str">
            <v>Éducation (en nature)</v>
          </cell>
        </row>
        <row r="32">
          <cell r="H32" t="str">
            <v>Programmes CMU</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r="http://schemas.openxmlformats.org/officeDocument/2006/relationships"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true">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false"/>
        </a:gradFill>
        <a:gradFill rotWithShape="true">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false"/>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false">
              <a:srgbClr val="000000">
                <a:alpha val="63000"/>
              </a:srgbClr>
            </a:outerShdw>
          </a:effectLst>
        </a:effectStyle>
      </a:effectStyleLst>
      <a:bgFillStyleLst>
        <a:solidFill>
          <a:schemeClr val="phClr"/>
        </a:solidFill>
        <a:solidFill>
          <a:schemeClr val="phClr">
            <a:tint val="95000"/>
            <a:satMod val="170000"/>
          </a:schemeClr>
        </a:solidFill>
        <a:gradFill rotWithShape="true">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false"/>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A62E86BF-6AA0-4DB6-958D-8B16652E1665}">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3E196D4D-0AE2-49F1-BA3C-0D3EBB441431}">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E64DEAAF-E112-41FB-A426-D3147E3213C4}">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I44" dT="2023-03-01T22:47:58.95" personId="{2310BA9C-2DF6-47BC-8168-5CABD6B6B70F}" id="{AB5DE3E1-A0A8-4506-B53E-189221C94F3A}">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Relationships xmlns="http://schemas.openxmlformats.org/package/2006/relationships"><Relationship Target="../printerSettings/printerSettings1.bin" Type="http://schemas.openxmlformats.org/officeDocument/2006/relationships/printerSettings" Id="rId1"/></Relationships>
</file>

<file path=xl/worksheets/_rels/sheet10.xml.rels><?xml version="1.0" encoding="UTF-8"?><Relationships xmlns="http://schemas.openxmlformats.org/package/2006/relationships"><Relationship Target="../printerSettings/printerSettings10.bin" Type="http://schemas.openxmlformats.org/officeDocument/2006/relationships/printerSettings" Id="rId1"/></Relationships>
</file>

<file path=xl/worksheets/_rels/sheet11.xml.rels><?xml version="1.0" encoding="UTF-8"?><Relationships xmlns="http://schemas.openxmlformats.org/package/2006/relationships"><Relationship Target="../printerSettings/printerSettings11.bin" Type="http://schemas.openxmlformats.org/officeDocument/2006/relationships/printerSettings" Id="rId1"/></Relationships>
</file>

<file path=xl/worksheets/_rels/sheet12.xml.rels><?xml version="1.0" encoding="UTF-8"?><Relationships xmlns="http://schemas.openxmlformats.org/package/2006/relationships"><Relationship Target="../drawings/drawing6.xml" Type="http://schemas.openxmlformats.org/officeDocument/2006/relationships/drawing" Id="rId2"/><Relationship Target="../printerSettings/printerSettings12.bin" Type="http://schemas.openxmlformats.org/officeDocument/2006/relationships/printerSettings" Id="rId1"/></Relationships>
</file>

<file path=xl/worksheets/_rels/sheet13.xml.rels><?xml version="1.0" encoding="UTF-8"?><Relationships xmlns="http://schemas.openxmlformats.org/package/2006/relationships"><Relationship Target="../drawings/drawing7.xml" Type="http://schemas.openxmlformats.org/officeDocument/2006/relationships/drawing" Id="rId2"/><Relationship Target="../printerSettings/printerSettings13.bin" Type="http://schemas.openxmlformats.org/officeDocument/2006/relationships/printerSettings" Id="rId1"/></Relationships>
</file>

<file path=xl/worksheets/_rels/sheet15.xml.rels><?xml version="1.0" encoding="UTF-8"?><Relationships xmlns="http://schemas.openxmlformats.org/package/2006/relationships"><Relationship Target="../comments5.xml" Type="http://schemas.openxmlformats.org/officeDocument/2006/relationships/comments" Id="rId3"/><Relationship Target="../drawings/vmlDrawing5.vml" Type="http://schemas.openxmlformats.org/officeDocument/2006/relationships/vmlDrawing" Id="rId2"/><Relationship Target="../printerSettings/printerSettings14.bin" Type="http://schemas.openxmlformats.org/officeDocument/2006/relationships/printerSettings" Id="rId1"/><Relationship Target="../threadedComments/threadedComment5.xml" Type="http://schemas.microsoft.com/office/2017/10/relationships/threadedComment" Id="rId4"/></Relationships>
</file>

<file path=xl/worksheets/_rels/sheet16.xml.rels><?xml version="1.0" encoding="UTF-8"?><Relationships xmlns="http://schemas.openxmlformats.org/package/2006/relationships"><Relationship Target="../comments6.xml" Type="http://schemas.openxmlformats.org/officeDocument/2006/relationships/comments" Id="rId3"/><Relationship Target="../drawings/vmlDrawing6.vml" Type="http://schemas.openxmlformats.org/officeDocument/2006/relationships/vmlDrawing" Id="rId2"/><Relationship Target="../printerSettings/printerSettings15.bin" Type="http://schemas.openxmlformats.org/officeDocument/2006/relationships/printerSettings" Id="rId1"/><Relationship Target="../threadedComments/threadedComment6.xml" Type="http://schemas.microsoft.com/office/2017/10/relationships/threadedComment" Id="rId4"/></Relationships>
</file>

<file path=xl/worksheets/_rels/sheet19.xml.rels><?xml version="1.0" encoding="UTF-8"?><Relationships xmlns="http://schemas.openxmlformats.org/package/2006/relationships"><Relationship Target="../printerSettings/printerSettings16.bin" Type="http://schemas.openxmlformats.org/officeDocument/2006/relationships/printerSettings" Id="rId1"/></Relationships>
</file>

<file path=xl/worksheets/_rels/sheet2.xml.rels><?xml version="1.0" encoding="UTF-8"?><Relationships xmlns="http://schemas.openxmlformats.org/package/2006/relationships"><Relationship Target="../printerSettings/printerSettings2.bin" Type="http://schemas.openxmlformats.org/officeDocument/2006/relationships/printerSettings" Id="rId1"/></Relationships>
</file>

<file path=xl/worksheets/_rels/sheet21.xml.rels><?xml version="1.0" encoding="UTF-8"?><Relationships xmlns="http://schemas.openxmlformats.org/package/2006/relationships"><Relationship Target="../drawings/vmlDrawing7.vml" Type="http://schemas.openxmlformats.org/officeDocument/2006/relationships/vmlDrawing" Id="rId3"/><Relationship Target="../drawings/drawing8.xml" Type="http://schemas.openxmlformats.org/officeDocument/2006/relationships/drawing" Id="rId2"/><Relationship Target="../printerSettings/printerSettings17.bin" Type="http://schemas.openxmlformats.org/officeDocument/2006/relationships/printerSettings" Id="rId1"/><Relationship Target="../threadedComments/threadedComment7.xml" Type="http://schemas.microsoft.com/office/2017/10/relationships/threadedComment" Id="rId5"/><Relationship Target="../comments7.xml" Type="http://schemas.openxmlformats.org/officeDocument/2006/relationships/comments" Id="rId4"/></Relationships>
</file>

<file path=xl/worksheets/_rels/sheet22.xml.rels><?xml version="1.0" encoding="UTF-8"?><Relationships xmlns="http://schemas.openxmlformats.org/package/2006/relationships"><Relationship Target="../drawings/drawing9.xml" Type="http://schemas.openxmlformats.org/officeDocument/2006/relationships/drawing" Id="rId1"/></Relationships>
</file>

<file path=xl/worksheets/_rels/sheet23.xml.rels><?xml version="1.0" encoding="UTF-8"?><Relationships xmlns="http://schemas.openxmlformats.org/package/2006/relationships"><Relationship Target="../drawings/drawing10.xml" Type="http://schemas.openxmlformats.org/officeDocument/2006/relationships/drawing" Id="rId1"/></Relationships>
</file>

<file path=xl/worksheets/_rels/sheet24.xml.rels><?xml version="1.0" encoding="UTF-8"?><Relationships xmlns="http://schemas.openxmlformats.org/package/2006/relationships"><Relationship Target="../drawings/drawing11.xml" Type="http://schemas.openxmlformats.org/officeDocument/2006/relationships/drawing" Id="rId1"/></Relationships>
</file>

<file path=xl/worksheets/_rels/sheet26.xml.rels><?xml version="1.0" encoding="UTF-8"?><Relationships xmlns="http://schemas.openxmlformats.org/package/2006/relationships"><Relationship Target="../drawings/drawing12.xml" Type="http://schemas.openxmlformats.org/officeDocument/2006/relationships/drawing" Id="rId1"/></Relationships>
</file>

<file path=xl/worksheets/_rels/sheet29.xml.rels><?xml version="1.0" encoding="UTF-8"?><Relationships xmlns="http://schemas.openxmlformats.org/package/2006/relationships"><Relationship Target="../drawings/drawing13.xml" Type="http://schemas.openxmlformats.org/officeDocument/2006/relationships/drawing" Id="rId2"/><Relationship Target="../printerSettings/printerSettings18.bin" Type="http://schemas.openxmlformats.org/officeDocument/2006/relationships/printerSettings" Id="rId1"/></Relationships>
</file>

<file path=xl/worksheets/_rels/sheet3.xml.rels><?xml version="1.0" encoding="UTF-8"?><Relationships xmlns="http://schemas.openxmlformats.org/package/2006/relationships"><Relationship Target="../drawings/drawing1.xml" Type="http://schemas.openxmlformats.org/officeDocument/2006/relationships/drawing" Id="rId2"/><Relationship Target="../printerSettings/printerSettings3.bin" Type="http://schemas.openxmlformats.org/officeDocument/2006/relationships/printerSettings" Id="rId1"/></Relationships>
</file>

<file path=xl/worksheets/_rels/sheet30.xml.rels><?xml version="1.0" encoding="UTF-8"?><Relationships xmlns="http://schemas.openxmlformats.org/package/2006/relationships"><Relationship Target="../drawings/drawing14.xml" Type="http://schemas.openxmlformats.org/officeDocument/2006/relationships/drawing" Id="rId2"/><Relationship Target="../printerSettings/printerSettings19.bin" Type="http://schemas.openxmlformats.org/officeDocument/2006/relationships/printerSettings" Id="rId1"/></Relationships>
</file>

<file path=xl/worksheets/_rels/sheet31.xml.rels><?xml version="1.0" encoding="UTF-8"?><Relationships xmlns="http://schemas.openxmlformats.org/package/2006/relationships"><Relationship Target="../printerSettings/printerSettings20.bin" Type="http://schemas.openxmlformats.org/officeDocument/2006/relationships/printerSettings" Id="rId1"/></Relationships>
</file>

<file path=xl/worksheets/_rels/sheet32.xml.rels><?xml version="1.0" encoding="UTF-8"?><Relationships xmlns="http://schemas.openxmlformats.org/package/2006/relationships"><Relationship Target="../drawings/drawing15.xml" Type="http://schemas.openxmlformats.org/officeDocument/2006/relationships/drawing" Id="rId2"/><Relationship Target="../printerSettings/printerSettings21.bin" Type="http://schemas.openxmlformats.org/officeDocument/2006/relationships/printerSettings" Id="rId1"/></Relationships>
</file>

<file path=xl/worksheets/_rels/sheet33.xml.rels><?xml version="1.0" encoding="UTF-8"?><Relationships xmlns="http://schemas.openxmlformats.org/package/2006/relationships"><Relationship Target="../drawings/drawing16.xml" Type="http://schemas.openxmlformats.org/officeDocument/2006/relationships/drawing" Id="rId2"/><Relationship Target="../printerSettings/printerSettings22.bin" Type="http://schemas.openxmlformats.org/officeDocument/2006/relationships/printerSettings" Id="rId1"/></Relationships>
</file>

<file path=xl/worksheets/_rels/sheet34.xml.rels><?xml version="1.0" encoding="UTF-8"?><Relationships xmlns="http://schemas.openxmlformats.org/package/2006/relationships"><Relationship Target="../drawings/drawing17.xml" Type="http://schemas.openxmlformats.org/officeDocument/2006/relationships/drawing" Id="rId2"/><Relationship Target="../printerSettings/printerSettings23.bin" Type="http://schemas.openxmlformats.org/officeDocument/2006/relationships/printerSettings" Id="rId1"/></Relationships>
</file>

<file path=xl/worksheets/_rels/sheet35.xml.rels><?xml version="1.0" encoding="UTF-8"?><Relationships xmlns="http://schemas.openxmlformats.org/package/2006/relationships"><Relationship Target="../drawings/drawing18.xml" Type="http://schemas.openxmlformats.org/officeDocument/2006/relationships/drawing" Id="rId2"/><Relationship Target="../printerSettings/printerSettings24.bin" Type="http://schemas.openxmlformats.org/officeDocument/2006/relationships/printerSettings" Id="rId1"/></Relationships>
</file>

<file path=xl/worksheets/_rels/sheet36.xml.rels><?xml version="1.0" encoding="UTF-8"?><Relationships xmlns="http://schemas.openxmlformats.org/package/2006/relationships"><Relationship Target="../drawings/drawing19.xml" Type="http://schemas.openxmlformats.org/officeDocument/2006/relationships/drawing" Id="rId2"/><Relationship Target="../printerSettings/printerSettings25.bin" Type="http://schemas.openxmlformats.org/officeDocument/2006/relationships/printerSettings" Id="rId1"/></Relationships>
</file>

<file path=xl/worksheets/_rels/sheet37.xml.rels><?xml version="1.0" encoding="UTF-8"?><Relationships xmlns="http://schemas.openxmlformats.org/package/2006/relationships"><Relationship Target="../drawings/drawing20.xml" Type="http://schemas.openxmlformats.org/officeDocument/2006/relationships/drawing" Id="rId2"/><Relationship Target="../printerSettings/printerSettings26.bin" Type="http://schemas.openxmlformats.org/officeDocument/2006/relationships/printerSettings" Id="rId1"/></Relationships>
</file>

<file path=xl/worksheets/_rels/sheet38.xml.rels><?xml version="1.0" encoding="UTF-8"?><Relationships xmlns="http://schemas.openxmlformats.org/package/2006/relationships"><Relationship Target="../drawings/drawing21.xml" Type="http://schemas.openxmlformats.org/officeDocument/2006/relationships/drawing" Id="rId2"/><Relationship Target="../printerSettings/printerSettings27.bin" Type="http://schemas.openxmlformats.org/officeDocument/2006/relationships/printerSettings" Id="rId1"/></Relationships>
</file>

<file path=xl/worksheets/_rels/sheet39.xml.rels><?xml version="1.0" encoding="UTF-8"?><Relationships xmlns="http://schemas.openxmlformats.org/package/2006/relationships"><Relationship Target="../comments8.xml" Type="http://schemas.openxmlformats.org/officeDocument/2006/relationships/comments" Id="rId3"/><Relationship Target="../drawings/vmlDrawing8.vml" Type="http://schemas.openxmlformats.org/officeDocument/2006/relationships/vmlDrawing" Id="rId2"/><Relationship Target="../printerSettings/printerSettings28.bin" Type="http://schemas.openxmlformats.org/officeDocument/2006/relationships/printerSettings" Id="rId1"/><Relationship Target="../threadedComments/threadedComment8.xml" Type="http://schemas.microsoft.com/office/2017/10/relationships/threadedComment" Id="rId4"/></Relationships>
</file>

<file path=xl/worksheets/_rels/sheet4.xml.rels><?xml version="1.0" encoding="UTF-8"?><Relationships xmlns="http://schemas.openxmlformats.org/package/2006/relationships"><Relationship Target="../printerSettings/printerSettings4.bin" Type="http://schemas.openxmlformats.org/officeDocument/2006/relationships/printerSettings" Id="rId3"/><Relationship TargetMode="External" Target="https://www.tresor.economie.gouv.fr/Articles/11e09942-7250-4626-8f4b-7d415d860a14/files/0363ad4a-a3ef-4b97-98fe-baab979150d3" Type="http://schemas.openxmlformats.org/officeDocument/2006/relationships/hyperlink" Id="rId2"/><Relationship TargetMode="External" Target="https://www.seneplus.com/economie/penurie-du-gaz-dans-plusieurs-points-de-vente" Type="http://schemas.openxmlformats.org/officeDocument/2006/relationships/hyperlink" Id="rId1"/><Relationship Target="../drawings/drawing2.xml" Type="http://schemas.openxmlformats.org/officeDocument/2006/relationships/drawing" Id="rId4"/></Relationships>
</file>

<file path=xl/worksheets/_rels/sheet40.xml.rels><?xml version="1.0" encoding="UTF-8"?><Relationships xmlns="http://schemas.openxmlformats.org/package/2006/relationships"><Relationship Target="../drawings/drawing22.xml" Type="http://schemas.openxmlformats.org/officeDocument/2006/relationships/drawing" Id="rId2"/><Relationship Target="../printerSettings/printerSettings29.bin" Type="http://schemas.openxmlformats.org/officeDocument/2006/relationships/printerSettings" Id="rId1"/></Relationships>
</file>

<file path=xl/worksheets/_rels/sheet41.xml.rels><?xml version="1.0" encoding="UTF-8"?><Relationships xmlns="http://schemas.openxmlformats.org/package/2006/relationships"><Relationship Target="../comments9.xml" Type="http://schemas.openxmlformats.org/officeDocument/2006/relationships/comments" Id="rId3"/><Relationship Target="../drawings/vmlDrawing9.vml" Type="http://schemas.openxmlformats.org/officeDocument/2006/relationships/vmlDrawing" Id="rId2"/><Relationship Target="../drawings/drawing23.xml" Type="http://schemas.openxmlformats.org/officeDocument/2006/relationships/drawing" Id="rId1"/><Relationship Target="../threadedComments/threadedComment9.xml" Type="http://schemas.microsoft.com/office/2017/10/relationships/threadedComment" Id="rId4"/></Relationships>
</file>

<file path=xl/worksheets/_rels/sheet42.xml.rels><?xml version="1.0" encoding="UTF-8"?><Relationships xmlns="http://schemas.openxmlformats.org/package/2006/relationships"><Relationship Target="../printerSettings/printerSettings30.bin" Type="http://schemas.openxmlformats.org/officeDocument/2006/relationships/printerSettings" Id="rId1"/></Relationships>
</file>

<file path=xl/worksheets/_rels/sheet43.xml.rels><?xml version="1.0" encoding="UTF-8"?><Relationships xmlns="http://schemas.openxmlformats.org/package/2006/relationships"><Relationship Target="../printerSettings/printerSettings31.bin" Type="http://schemas.openxmlformats.org/officeDocument/2006/relationships/printerSettings" Id="rId1"/></Relationships>
</file>

<file path=xl/worksheets/_rels/sheet5.xml.rels><?xml version="1.0" encoding="UTF-8"?><Relationships xmlns="http://schemas.openxmlformats.org/package/2006/relationships"><Relationship Target="../drawings/vmlDrawing1.vml" Type="http://schemas.openxmlformats.org/officeDocument/2006/relationships/vmlDrawing" Id="rId3"/><Relationship Target="../drawings/drawing3.xml" Type="http://schemas.openxmlformats.org/officeDocument/2006/relationships/drawing" Id="rId2"/><Relationship Target="../printerSettings/printerSettings5.bin" Type="http://schemas.openxmlformats.org/officeDocument/2006/relationships/printerSettings" Id="rId1"/><Relationship Target="../threadedComments/threadedComment1.xml" Type="http://schemas.microsoft.com/office/2017/10/relationships/threadedComment" Id="rId5"/><Relationship Target="../comments1.xml" Type="http://schemas.openxmlformats.org/officeDocument/2006/relationships/comments" Id="rId4"/></Relationships>
</file>

<file path=xl/worksheets/_rels/sheet6.xml.rels><?xml version="1.0" encoding="UTF-8"?><Relationships xmlns="http://schemas.openxmlformats.org/package/2006/relationships"><Relationship Target="../drawings/drawing4.xml" Type="http://schemas.openxmlformats.org/officeDocument/2006/relationships/drawing" Id="rId2"/><Relationship Target="../printerSettings/printerSettings6.bin" Type="http://schemas.openxmlformats.org/officeDocument/2006/relationships/printerSettings" Id="rId1"/></Relationships>
</file>

<file path=xl/worksheets/_rels/sheet7.xml.rels><?xml version="1.0" encoding="UTF-8"?><Relationships xmlns="http://schemas.openxmlformats.org/package/2006/relationships"><Relationship Target="../comments2.xml" Type="http://schemas.openxmlformats.org/officeDocument/2006/relationships/comments" Id="rId3"/><Relationship Target="../drawings/vmlDrawing2.vml" Type="http://schemas.openxmlformats.org/officeDocument/2006/relationships/vmlDrawing" Id="rId2"/><Relationship Target="../printerSettings/printerSettings7.bin" Type="http://schemas.openxmlformats.org/officeDocument/2006/relationships/printerSettings" Id="rId1"/><Relationship Target="../threadedComments/threadedComment2.xml" Type="http://schemas.microsoft.com/office/2017/10/relationships/threadedComment" Id="rId4"/></Relationships>
</file>

<file path=xl/worksheets/_rels/sheet8.xml.rels><?xml version="1.0" encoding="UTF-8"?><Relationships xmlns="http://schemas.openxmlformats.org/package/2006/relationships"><Relationship Target="../comments3.xml" Type="http://schemas.openxmlformats.org/officeDocument/2006/relationships/comments" Id="rId3"/><Relationship Target="../drawings/vmlDrawing3.vml" Type="http://schemas.openxmlformats.org/officeDocument/2006/relationships/vmlDrawing" Id="rId2"/><Relationship Target="../printerSettings/printerSettings8.bin" Type="http://schemas.openxmlformats.org/officeDocument/2006/relationships/printerSettings" Id="rId1"/><Relationship Target="../threadedComments/threadedComment3.xml" Type="http://schemas.microsoft.com/office/2017/10/relationships/threadedComment" Id="rId4"/></Relationships>
</file>

<file path=xl/worksheets/_rels/sheet9.xml.rels><?xml version="1.0" encoding="UTF-8"?><Relationships xmlns="http://schemas.openxmlformats.org/package/2006/relationships"><Relationship Target="../drawings/vmlDrawing4.vml" Type="http://schemas.openxmlformats.org/officeDocument/2006/relationships/vmlDrawing" Id="rId3"/><Relationship Target="../drawings/drawing5.xml" Type="http://schemas.openxmlformats.org/officeDocument/2006/relationships/drawing" Id="rId2"/><Relationship Target="../printerSettings/printerSettings9.bin" Type="http://schemas.openxmlformats.org/officeDocument/2006/relationships/printerSettings" Id="rId1"/><Relationship Target="../threadedComments/threadedComment4.xml" Type="http://schemas.microsoft.com/office/2017/10/relationships/threadedComment" Id="rId5"/><Relationship Target="../comments4.xml" Type="http://schemas.openxmlformats.org/officeDocument/2006/relationships/comments" Id="rId4"/></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true"/>
    <col min="3" max="3" width="13.44140625" style="17" customWidth="true"/>
    <col min="4" max="4" width="18.109375" style="17" customWidth="true"/>
    <col min="5" max="5" width="11.44140625" style="17"/>
    <col min="6" max="6" width="18.33203125" style="17" customWidth="true"/>
    <col min="7" max="7" width="11.44140625" style="17"/>
    <col min="8" max="8" width="18.109375" style="17" customWidth="true"/>
    <col min="9" max="9" width="9.109375" style="17" customWidth="true"/>
    <col min="10" max="10" width="15.6640625" style="17" customWidth="true"/>
    <col min="11" max="11" width="13.88671875" style="17" customWidth="true"/>
    <col min="12" max="12" width="14.109375" style="17" customWidth="true"/>
    <col min="13" max="13" width="11.44140625" style="17"/>
    <col min="14" max="14" width="30.109375" style="17" customWidth="true"/>
    <col min="15" max="15" width="13.6640625" style="17" customWidth="true"/>
    <col min="16" max="16" width="12.109375" style="17" customWidth="true"/>
    <col min="17" max="16384" width="11.44140625" style="17"/>
  </cols>
  <sheetData>
    <row r="1" hidden="true">
      <c r="E1" s="17" t="s">
        <v>0</v>
      </c>
      <c r="K1" s="17" t="s">
        <v>1</v>
      </c>
      <c r="L1" s="17">
        <v>1.13868685</v>
      </c>
    </row>
    <row r="2" s="19" customFormat="true" ht="35.1" hidden="true" customHeight="true" thickTop="true" thickBot="true">
      <c r="A2" s="18" t="s">
        <v>2</v>
      </c>
      <c r="B2" s="18" t="s">
        <v>3</v>
      </c>
      <c r="C2" s="18" t="s">
        <v>4</v>
      </c>
      <c r="E2" s="18"/>
      <c r="F2" s="18" t="s">
        <v>5</v>
      </c>
      <c r="G2" s="18" t="s">
        <v>6</v>
      </c>
      <c r="H2" s="18" t="s">
        <v>2</v>
      </c>
      <c r="I2" s="18" t="s">
        <v>3</v>
      </c>
      <c r="J2" s="18" t="s">
        <v>4</v>
      </c>
    </row>
    <row r="3" hidden="true">
      <c r="C3" s="20"/>
      <c r="E3" s="21" t="s">
        <v>7</v>
      </c>
      <c r="G3" s="22"/>
      <c r="J3" s="20"/>
    </row>
    <row r="4" hidden="true">
      <c r="A4" s="20" t="e">
        <f>#REF!</f>
        <v>#REF!</v>
      </c>
      <c r="B4" s="22" t="e">
        <f>#REF!</f>
        <v>#REF!</v>
      </c>
      <c r="C4" s="22" t="e">
        <f>#REF!</f>
        <v>#REF!</v>
      </c>
      <c r="E4" s="17" t="s">
        <v>8</v>
      </c>
      <c r="F4" s="20" t="e">
        <f>#REF!/$L$1</f>
        <v>#REF!</v>
      </c>
      <c r="G4" s="20" t="e">
        <f>#REF!/$L$1</f>
        <v>#REF!</v>
      </c>
      <c r="H4" s="20" t="e">
        <f>#REF!/$L$1</f>
        <v>#REF!</v>
      </c>
      <c r="I4" s="22" t="e">
        <f>#REF!</f>
        <v>#REF!</v>
      </c>
      <c r="J4" s="22" t="e">
        <f>#REF!</f>
        <v>#REF!</v>
      </c>
    </row>
    <row r="5" hidden="true">
      <c r="A5" s="20" t="e">
        <f>#REF!</f>
        <v>#REF!</v>
      </c>
      <c r="B5" s="22" t="e">
        <f>#REF!</f>
        <v>#REF!</v>
      </c>
      <c r="C5" s="22" t="e">
        <f>#REF!</f>
        <v>#REF!</v>
      </c>
      <c r="E5" s="23" t="s">
        <v>9</v>
      </c>
      <c r="F5" s="20" t="e">
        <f>#REF!/$L$1</f>
        <v>#REF!</v>
      </c>
      <c r="G5" s="20" t="e">
        <f>#REF!/$L$1</f>
        <v>#REF!</v>
      </c>
      <c r="H5" s="20" t="e">
        <f>#REF!/$L$1</f>
        <v>#REF!</v>
      </c>
      <c r="I5" s="22" t="e">
        <f>#REF!</f>
        <v>#REF!</v>
      </c>
      <c r="J5" s="22" t="e">
        <f>#REF!</f>
        <v>#REF!</v>
      </c>
    </row>
    <row r="6" hidden="true">
      <c r="A6" s="20"/>
      <c r="B6" s="22"/>
      <c r="C6" s="22"/>
      <c r="E6" s="24" t="s">
        <v>10</v>
      </c>
      <c r="F6" s="20"/>
      <c r="G6" s="20"/>
      <c r="H6" s="20"/>
    </row>
    <row r="7" hidden="true">
      <c r="A7" s="20" t="e">
        <f>#REF!</f>
        <v>#REF!</v>
      </c>
      <c r="B7" s="22" t="e">
        <f>#REF!</f>
        <v>#REF!</v>
      </c>
      <c r="C7" s="22" t="e">
        <f>#REF!</f>
        <v>#REF!</v>
      </c>
      <c r="E7" s="17" t="s">
        <v>8</v>
      </c>
      <c r="F7" s="20" t="e">
        <f>#REF!/$L$1</f>
        <v>#REF!</v>
      </c>
      <c r="G7" s="20" t="e">
        <f>#REF!/$L$1</f>
        <v>#REF!</v>
      </c>
      <c r="H7" s="20" t="e">
        <f>#REF!/$L$1</f>
        <v>#REF!</v>
      </c>
      <c r="I7" s="22" t="e">
        <f>#REF!</f>
        <v>#REF!</v>
      </c>
      <c r="J7" s="22" t="e">
        <f>#REF!</f>
        <v>#REF!</v>
      </c>
    </row>
    <row r="8" hidden="true">
      <c r="A8" s="25" t="e">
        <f>#REF!</f>
        <v>#REF!</v>
      </c>
      <c r="B8" s="26" t="e">
        <f>#REF!</f>
        <v>#REF!</v>
      </c>
      <c r="C8" s="26" t="e">
        <f>#REF!</f>
        <v>#REF!</v>
      </c>
      <c r="E8" s="23" t="s">
        <v>9</v>
      </c>
      <c r="F8" s="25" t="e">
        <f>#REF!/$L$1</f>
        <v>#REF!</v>
      </c>
      <c r="G8" s="25" t="e">
        <f>#REF!/$L$1</f>
        <v>#REF!</v>
      </c>
      <c r="H8" s="25" t="e">
        <f>#REF!/$L$1</f>
        <v>#REF!</v>
      </c>
      <c r="I8" s="26" t="e">
        <f>#REF!</f>
        <v>#REF!</v>
      </c>
      <c r="J8" s="26" t="e">
        <f>#REF!</f>
        <v>#REF!</v>
      </c>
    </row>
    <row r="9" hidden="true">
      <c r="A9" s="833"/>
      <c r="B9" s="833"/>
      <c r="C9" s="833"/>
      <c r="E9" s="19" t="s">
        <v>11</v>
      </c>
      <c r="F9" s="833" t="e">
        <f>#REF!/$L$1</f>
        <v>#REF!</v>
      </c>
      <c r="G9" s="833"/>
      <c r="H9" s="833"/>
      <c r="I9" s="833"/>
      <c r="J9" s="833"/>
    </row>
    <row r="10" hidden="true">
      <c r="A10" s="834"/>
      <c r="B10" s="834"/>
      <c r="C10" s="834"/>
      <c r="E10" s="21" t="s">
        <v>12</v>
      </c>
      <c r="F10" s="834" t="e">
        <f>#REF!</f>
        <v>#REF!</v>
      </c>
      <c r="G10" s="834"/>
      <c r="H10" s="834"/>
      <c r="I10" s="834"/>
      <c r="J10" s="834"/>
    </row>
    <row r="11" hidden="true">
      <c r="A11" s="835"/>
      <c r="B11" s="835"/>
      <c r="C11" s="835"/>
      <c r="E11" s="24" t="s">
        <v>13</v>
      </c>
      <c r="F11" s="835" t="e">
        <f>+#REF!/$L$1</f>
        <v>#REF!</v>
      </c>
      <c r="G11" s="835"/>
      <c r="H11" s="835"/>
      <c r="I11" s="835"/>
      <c r="J11" s="835"/>
    </row>
    <row r="12" ht="15" thickBot="true"/>
    <row r="13" ht="15.6" thickTop="true" thickBot="true">
      <c r="B13" s="27"/>
      <c r="C13" s="830" t="s">
        <v>14</v>
      </c>
      <c r="D13" s="830"/>
      <c r="E13" s="830" t="s">
        <v>15</v>
      </c>
      <c r="F13" s="830"/>
      <c r="J13" s="19"/>
      <c r="K13" s="19"/>
      <c r="L13" s="19"/>
    </row>
    <row r="14" ht="40.8" thickTop="true" thickBot="true">
      <c r="B14" s="28"/>
      <c r="C14" s="29" t="s">
        <v>16</v>
      </c>
      <c r="D14" s="29" t="s">
        <v>17</v>
      </c>
      <c r="E14" s="29" t="s">
        <v>16</v>
      </c>
      <c r="F14" s="29" t="s">
        <v>17</v>
      </c>
      <c r="I14" s="30" t="s">
        <v>18</v>
      </c>
      <c r="J14" s="30"/>
      <c r="K14" s="30"/>
      <c r="L14" s="30"/>
      <c r="M14" s="30"/>
    </row>
    <row r="15" ht="18.6" thickTop="true">
      <c r="B15" s="831" t="s">
        <v>18</v>
      </c>
      <c r="C15" s="831"/>
      <c r="D15" s="831"/>
      <c r="E15" s="831"/>
      <c r="F15" s="831"/>
      <c r="I15" s="31"/>
      <c r="J15" s="31"/>
      <c r="K15" s="31" t="s">
        <v>14</v>
      </c>
      <c r="L15" s="31" t="s">
        <v>15</v>
      </c>
      <c r="M15" s="32"/>
      <c r="N15" s="31"/>
      <c r="O15" s="31" t="s">
        <v>14</v>
      </c>
      <c r="P15" s="31" t="s">
        <v>15</v>
      </c>
      <c r="Q15" s="32"/>
    </row>
    <row r="16" ht="17.1" customHeight="true">
      <c r="B16" s="33" t="s">
        <v>10</v>
      </c>
      <c r="C16" s="34"/>
      <c r="D16" s="34"/>
      <c r="I16" s="826" t="s">
        <v>10</v>
      </c>
      <c r="J16" s="35" t="s">
        <v>19</v>
      </c>
      <c r="K16" s="36">
        <v>91.17</v>
      </c>
      <c r="L16" s="37">
        <v>91.17</v>
      </c>
      <c r="M16" s="38"/>
      <c r="N16" s="39" t="s">
        <v>20</v>
      </c>
      <c r="O16" s="40">
        <f>+elec_pmts_info!E10</f>
        <v>142.89477113000001</v>
      </c>
      <c r="P16" s="41">
        <f>+elec_pmts_info!E10</f>
        <v>142.89477113000001</v>
      </c>
    </row>
    <row r="17" ht="18">
      <c r="B17" s="42" t="s">
        <v>19</v>
      </c>
      <c r="C17" s="43">
        <v>91.17</v>
      </c>
      <c r="D17" s="34">
        <v>300</v>
      </c>
      <c r="E17" s="17">
        <v>91.17</v>
      </c>
      <c r="F17" s="34">
        <v>300</v>
      </c>
      <c r="I17" s="826"/>
      <c r="J17" s="35" t="s">
        <v>21</v>
      </c>
      <c r="K17" s="36">
        <v>112.5</v>
      </c>
      <c r="L17" s="44">
        <v>131.19999999999999</v>
      </c>
      <c r="N17" s="45" t="s">
        <v>22</v>
      </c>
      <c r="O17" s="46">
        <f>+elec_pmts_info!H10</f>
        <v>120.321197096478</v>
      </c>
      <c r="P17" s="47">
        <f>+elec_pmts_info!I10</f>
        <v>140.44164721447802</v>
      </c>
    </row>
    <row r="18" ht="18">
      <c r="B18" s="42" t="s">
        <v>21</v>
      </c>
      <c r="C18" s="43">
        <v>112.5</v>
      </c>
      <c r="D18" s="34">
        <v>500</v>
      </c>
      <c r="E18" s="48">
        <v>131.19999999999999</v>
      </c>
      <c r="F18" s="34">
        <v>500</v>
      </c>
      <c r="G18" s="17">
        <f>E18/C18-1</f>
        <v>0.16622222222222205</v>
      </c>
      <c r="I18" s="827"/>
      <c r="J18" s="49" t="s">
        <v>23</v>
      </c>
      <c r="K18" s="50">
        <v>112.5</v>
      </c>
      <c r="L18" s="51">
        <v>131.19999999999999</v>
      </c>
    </row>
    <row r="19" ht="18">
      <c r="B19" s="52" t="s">
        <v>23</v>
      </c>
      <c r="C19" s="53">
        <v>112.5</v>
      </c>
      <c r="D19" s="54"/>
      <c r="E19" s="55">
        <v>131.19999999999999</v>
      </c>
      <c r="F19" s="54"/>
      <c r="G19" s="17">
        <f t="shared" ref="G19:G32" si="0">E19/C19-1</f>
        <v>0.16622222222222205</v>
      </c>
      <c r="I19" s="828" t="s">
        <v>7</v>
      </c>
      <c r="J19" s="35" t="s">
        <v>19</v>
      </c>
      <c r="K19" s="36">
        <v>91.17</v>
      </c>
      <c r="L19" s="37">
        <v>91.17</v>
      </c>
    </row>
    <row r="20" ht="18">
      <c r="B20" s="33" t="s">
        <v>7</v>
      </c>
      <c r="C20" s="34"/>
      <c r="D20" s="34"/>
      <c r="F20" s="34"/>
      <c r="G20" s="17" t="e">
        <f t="shared" si="0"/>
        <v>#DIV/0!</v>
      </c>
      <c r="I20" s="826"/>
      <c r="J20" s="35" t="s">
        <v>21</v>
      </c>
      <c r="K20" s="36">
        <v>112.5</v>
      </c>
      <c r="L20" s="44">
        <v>131.19999999999999</v>
      </c>
    </row>
    <row r="21" ht="18.6" thickBot="true">
      <c r="B21" s="42" t="s">
        <v>19</v>
      </c>
      <c r="C21" s="43">
        <v>91.17</v>
      </c>
      <c r="D21" s="34">
        <v>150</v>
      </c>
      <c r="E21" s="17">
        <v>91.17</v>
      </c>
      <c r="F21" s="34">
        <v>150</v>
      </c>
      <c r="G21" s="17">
        <f t="shared" si="0"/>
        <v>0</v>
      </c>
      <c r="I21" s="829"/>
      <c r="J21" s="56" t="s">
        <v>23</v>
      </c>
      <c r="K21" s="57">
        <v>124.62</v>
      </c>
      <c r="L21" s="58">
        <v>145.30000000000001</v>
      </c>
      <c r="N21" s="33"/>
    </row>
    <row r="22" ht="19.2" thickTop="true" thickBot="true">
      <c r="B22" s="42" t="s">
        <v>21</v>
      </c>
      <c r="C22" s="43">
        <v>112.5</v>
      </c>
      <c r="D22" s="34">
        <v>250</v>
      </c>
      <c r="E22" s="48">
        <v>131.19999999999999</v>
      </c>
      <c r="F22" s="34">
        <v>250</v>
      </c>
      <c r="G22" s="17">
        <f t="shared" si="0"/>
        <v>0.16622222222222205</v>
      </c>
      <c r="I22" s="832" t="s">
        <v>24</v>
      </c>
      <c r="J22" s="832"/>
      <c r="K22" s="824">
        <f>elec_pmts_info!E6</f>
        <v>158.4</v>
      </c>
      <c r="L22" s="824"/>
    </row>
    <row r="23" ht="15.6" thickTop="true" thickBot="true">
      <c r="B23" s="59" t="s">
        <v>23</v>
      </c>
      <c r="C23" s="60">
        <v>124.62</v>
      </c>
      <c r="D23" s="61"/>
      <c r="E23" s="62">
        <v>145.30000000000001</v>
      </c>
      <c r="F23" s="63"/>
      <c r="G23" s="17">
        <f t="shared" si="0"/>
        <v>0.16594447119242495</v>
      </c>
      <c r="J23" s="33"/>
      <c r="K23" s="34"/>
    </row>
    <row r="24" ht="17.1" customHeight="true" thickTop="true" thickBot="true">
      <c r="B24" s="825" t="s">
        <v>25</v>
      </c>
      <c r="C24" s="825"/>
      <c r="D24" s="825"/>
      <c r="E24" s="825"/>
      <c r="F24" s="825"/>
      <c r="G24" s="17" t="e">
        <f t="shared" si="0"/>
        <v>#DIV/0!</v>
      </c>
      <c r="I24" s="38" t="s">
        <v>26</v>
      </c>
      <c r="J24" s="38"/>
      <c r="K24" s="38"/>
      <c r="L24" s="38"/>
      <c r="M24" s="38"/>
    </row>
    <row r="25" ht="15.9" customHeight="true" thickTop="true">
      <c r="B25" s="33" t="s">
        <v>27</v>
      </c>
      <c r="C25" s="34"/>
      <c r="D25" s="34"/>
      <c r="G25" s="17" t="e">
        <f t="shared" si="0"/>
        <v>#DIV/0!</v>
      </c>
      <c r="I25" s="31"/>
      <c r="J25" s="31"/>
      <c r="K25" s="31" t="s">
        <v>14</v>
      </c>
      <c r="L25" s="31" t="s">
        <v>15</v>
      </c>
      <c r="M25" s="33"/>
    </row>
    <row r="26" ht="18">
      <c r="B26" s="42" t="s">
        <v>19</v>
      </c>
      <c r="C26" s="64">
        <v>96.72</v>
      </c>
      <c r="D26" s="34">
        <v>300</v>
      </c>
      <c r="E26" s="17">
        <v>96.7</v>
      </c>
      <c r="F26" s="34">
        <v>300</v>
      </c>
      <c r="G26" s="17">
        <f t="shared" si="0"/>
        <v>-2.0678246484695517E-4</v>
      </c>
      <c r="I26" s="826" t="s">
        <v>10</v>
      </c>
      <c r="J26" s="35" t="s">
        <v>19</v>
      </c>
      <c r="K26" s="65">
        <v>96.72</v>
      </c>
      <c r="L26" s="66">
        <v>96.7</v>
      </c>
    </row>
    <row r="27" ht="18">
      <c r="B27" s="42" t="s">
        <v>21</v>
      </c>
      <c r="C27" s="67">
        <v>113.38</v>
      </c>
      <c r="D27" s="34">
        <v>500</v>
      </c>
      <c r="E27" s="48">
        <v>132.19999999999999</v>
      </c>
      <c r="F27" s="34">
        <v>500</v>
      </c>
      <c r="G27" s="17">
        <f t="shared" si="0"/>
        <v>0.16599047451049564</v>
      </c>
      <c r="I27" s="826"/>
      <c r="J27" s="35" t="s">
        <v>21</v>
      </c>
      <c r="K27" s="68">
        <v>113.38</v>
      </c>
      <c r="L27" s="69">
        <v>132.19999999999999</v>
      </c>
    </row>
    <row r="28" ht="18">
      <c r="B28" s="52" t="s">
        <v>23</v>
      </c>
      <c r="C28" s="70">
        <v>113.38</v>
      </c>
      <c r="D28" s="54"/>
      <c r="E28" s="55">
        <v>132.19999999999999</v>
      </c>
      <c r="F28" s="54"/>
      <c r="G28" s="17">
        <f t="shared" si="0"/>
        <v>0.16599047451049564</v>
      </c>
      <c r="I28" s="827"/>
      <c r="J28" s="49" t="s">
        <v>23</v>
      </c>
      <c r="K28" s="71">
        <v>113.38</v>
      </c>
      <c r="L28" s="72">
        <v>132.19999999999999</v>
      </c>
    </row>
    <row r="29" ht="18">
      <c r="B29" s="33" t="s">
        <v>28</v>
      </c>
      <c r="C29" s="34"/>
      <c r="D29" s="34"/>
      <c r="F29" s="34"/>
      <c r="G29" s="17" t="e">
        <f t="shared" si="0"/>
        <v>#DIV/0!</v>
      </c>
      <c r="I29" s="828" t="s">
        <v>7</v>
      </c>
      <c r="J29" s="35" t="s">
        <v>19</v>
      </c>
      <c r="K29" s="73">
        <v>96.72</v>
      </c>
      <c r="L29" s="66">
        <v>96.7</v>
      </c>
    </row>
    <row r="30" ht="18">
      <c r="B30" s="42" t="s">
        <v>19</v>
      </c>
      <c r="C30" s="74">
        <v>96.72</v>
      </c>
      <c r="D30" s="34">
        <v>150</v>
      </c>
      <c r="E30" s="17">
        <v>96.7</v>
      </c>
      <c r="F30" s="34">
        <v>150</v>
      </c>
      <c r="G30" s="17">
        <f t="shared" si="0"/>
        <v>-2.0678246484695517E-4</v>
      </c>
      <c r="I30" s="826"/>
      <c r="J30" s="35" t="s">
        <v>21</v>
      </c>
      <c r="K30" s="75">
        <v>113.38</v>
      </c>
      <c r="L30" s="69">
        <v>132.19999999999999</v>
      </c>
    </row>
    <row r="31" ht="18.6" thickBot="true">
      <c r="B31" s="42" t="s">
        <v>21</v>
      </c>
      <c r="C31" s="76">
        <v>113.38</v>
      </c>
      <c r="D31" s="34">
        <v>250</v>
      </c>
      <c r="E31" s="48">
        <v>132.19999999999999</v>
      </c>
      <c r="F31" s="34">
        <v>250</v>
      </c>
      <c r="G31" s="17">
        <f t="shared" si="0"/>
        <v>0.16599047451049564</v>
      </c>
      <c r="I31" s="829"/>
      <c r="J31" s="56" t="s">
        <v>23</v>
      </c>
      <c r="K31" s="77">
        <v>123.92</v>
      </c>
      <c r="L31" s="78">
        <v>144.5</v>
      </c>
    </row>
    <row r="32" ht="15.6" thickTop="true" thickBot="true">
      <c r="B32" s="59" t="s">
        <v>23</v>
      </c>
      <c r="C32" s="79">
        <v>123.92</v>
      </c>
      <c r="D32" s="61"/>
      <c r="E32" s="55">
        <v>144.5</v>
      </c>
      <c r="F32" s="63"/>
      <c r="G32" s="17">
        <f t="shared" si="0"/>
        <v>0.1660748870238864</v>
      </c>
      <c r="J32" s="80"/>
      <c r="K32" s="81"/>
    </row>
    <row r="33" ht="28.2" thickTop="true" thickBot="true">
      <c r="B33" s="82" t="s">
        <v>29</v>
      </c>
      <c r="C33" s="83">
        <v>114</v>
      </c>
      <c r="D33" s="82"/>
      <c r="E33" s="82"/>
      <c r="F33" s="82"/>
      <c r="J33" s="84"/>
      <c r="K33" s="81"/>
    </row>
    <row r="34" ht="15" thickTop="true">
      <c r="J34" s="84"/>
      <c r="K34" s="81"/>
    </row>
    <row r="35">
      <c r="J35" s="84"/>
      <c r="K35" s="81"/>
    </row>
  </sheetData>
  <protectedRanges>
    <protectedRange sqref="C30 C17:D19 C21 C26 F17:F19 D26:D28 F26:F28 K16:K19 K26 K29" name="Range1_2_1"/>
    <protectedRange sqref="D21 C22:D23 F21:F22 D30:D31 F30:F31 K20:K21" name="Range2_2_1"/>
  </protectedRanges>
  <mergeCells count="16">
    <mergeCell ref="A9:C9"/>
    <mergeCell ref="F9:J9"/>
    <mergeCell ref="A10:C10"/>
    <mergeCell ref="F10:J10"/>
    <mergeCell ref="A11:C11"/>
    <mergeCell ref="F11:J11"/>
    <mergeCell ref="K22:L22"/>
    <mergeCell ref="B24:F24"/>
    <mergeCell ref="I26:I28"/>
    <mergeCell ref="I29:I31"/>
    <mergeCell ref="C13:D13"/>
    <mergeCell ref="E13:F13"/>
    <mergeCell ref="B15:F15"/>
    <mergeCell ref="I16:I18"/>
    <mergeCell ref="I19:I21"/>
    <mergeCell ref="I22:J22"/>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true" customWidth="true"/>
    <col min="3" max="3" width="46" style="85" bestFit="true" customWidth="true"/>
    <col min="4" max="4" width="17.5546875" style="85" customWidth="true"/>
    <col min="5" max="6" width="8.88671875" style="85"/>
    <col min="7" max="7" width="9.33203125" style="85" bestFit="true" customWidth="true"/>
    <col min="8" max="8" width="9.33203125" style="85" customWidth="true"/>
    <col min="9" max="9" width="12.44140625" style="85" bestFit="true" customWidth="true"/>
    <col min="10" max="10" width="13.33203125" style="85" customWidth="true"/>
    <col min="11" max="28" width="8.33203125" style="85" customWidth="true"/>
    <col min="29" max="29" width="9" style="85" bestFit="true" customWidth="true"/>
    <col min="30" max="30" width="9.109375" style="85" bestFit="true" customWidth="true"/>
    <col min="31" max="31" width="4.33203125" style="85" bestFit="true" customWidth="true"/>
    <col min="32" max="16384" width="8.88671875" style="85"/>
  </cols>
  <sheetData>
    <row r="1">
      <c r="A1" s="187" t="s">
        <v>393</v>
      </c>
      <c r="B1" s="85" t="s">
        <v>394</v>
      </c>
      <c r="C1" s="187" t="s">
        <v>395</v>
      </c>
      <c r="D1" s="85" t="s">
        <v>396</v>
      </c>
      <c r="F1" s="85" t="s">
        <v>397</v>
      </c>
      <c r="G1" s="85" t="s">
        <v>398</v>
      </c>
      <c r="H1" s="85" t="s">
        <v>399</v>
      </c>
      <c r="I1" s="85" t="s">
        <v>400</v>
      </c>
      <c r="J1" s="85" t="s">
        <v>401</v>
      </c>
      <c r="K1" s="871" t="s">
        <v>402</v>
      </c>
      <c r="L1" s="871"/>
      <c r="M1" s="871"/>
      <c r="N1" s="871"/>
      <c r="O1" s="871"/>
      <c r="P1" s="871"/>
      <c r="Q1" s="871"/>
      <c r="R1" s="695"/>
      <c r="S1" s="695"/>
      <c r="T1" s="872" t="s">
        <v>403</v>
      </c>
      <c r="U1" s="872"/>
      <c r="V1" s="872"/>
      <c r="W1" s="872"/>
      <c r="X1" s="872"/>
      <c r="Y1" s="872"/>
      <c r="Z1" s="872"/>
      <c r="AA1" s="696"/>
      <c r="AB1" s="696"/>
      <c r="AC1" s="85" t="s">
        <v>404</v>
      </c>
      <c r="AD1" s="85" t="s">
        <v>405</v>
      </c>
      <c r="AE1" s="85" t="s">
        <v>1020</v>
      </c>
      <c r="AF1" s="85" t="s">
        <v>1021</v>
      </c>
    </row>
    <row r="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c r="B6" s="85" t="s">
        <v>415</v>
      </c>
      <c r="C6" s="85" t="s">
        <v>422</v>
      </c>
      <c r="D6" s="85" t="s">
        <v>422</v>
      </c>
      <c r="I6" s="256">
        <v>5</v>
      </c>
    </row>
    <row r="7">
      <c r="B7" s="85" t="s">
        <v>416</v>
      </c>
      <c r="C7" s="85" t="s">
        <v>452</v>
      </c>
      <c r="D7" s="85" t="s">
        <v>436</v>
      </c>
      <c r="I7" s="256">
        <v>6</v>
      </c>
    </row>
    <row r="8">
      <c r="B8" s="85" t="s">
        <v>417</v>
      </c>
      <c r="C8" s="85" t="s">
        <v>453</v>
      </c>
      <c r="D8" s="85" t="s">
        <v>436</v>
      </c>
      <c r="I8" s="256">
        <v>7</v>
      </c>
    </row>
    <row r="9">
      <c r="B9" s="85" t="s">
        <v>1006</v>
      </c>
      <c r="C9" s="85" t="s">
        <v>454</v>
      </c>
      <c r="D9" s="85" t="s">
        <v>1030</v>
      </c>
      <c r="I9" s="256">
        <v>8</v>
      </c>
    </row>
    <row r="10">
      <c r="B10" s="85" t="s">
        <v>1005</v>
      </c>
      <c r="C10" s="85" t="s">
        <v>455</v>
      </c>
      <c r="D10" s="85" t="s">
        <v>1031</v>
      </c>
      <c r="I10" s="256">
        <v>9</v>
      </c>
    </row>
    <row r="11">
      <c r="C11" s="85" t="s">
        <v>456</v>
      </c>
      <c r="I11" s="256" t="s">
        <v>457</v>
      </c>
    </row>
    <row r="12">
      <c r="C12" s="85" t="s">
        <v>458</v>
      </c>
    </row>
    <row r="13">
      <c r="C13" s="85" t="s">
        <v>459</v>
      </c>
    </row>
    <row r="14">
      <c r="C14" s="85" t="s">
        <v>460</v>
      </c>
    </row>
    <row r="15">
      <c r="C15" s="85" t="s">
        <v>461</v>
      </c>
      <c r="D15" s="85" t="s">
        <v>917</v>
      </c>
    </row>
    <row r="16">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workbookViewId="0">
      <selection activeCell="J12" sqref="J12"/>
    </sheetView>
  </sheetViews>
  <sheetFormatPr baseColWidth="10" defaultColWidth="12.44140625" defaultRowHeight="14.4"/>
  <cols>
    <col min="1" max="16384" width="12.44140625" style="189"/>
  </cols>
  <sheetData>
    <row r="1" s="735" customFormat="true" ht="33" customHeight="true">
      <c r="A1" s="735" t="s">
        <v>463</v>
      </c>
      <c r="B1" s="736" t="s">
        <v>1123</v>
      </c>
      <c r="C1" s="736" t="s">
        <v>464</v>
      </c>
      <c r="D1" s="736" t="s">
        <v>1115</v>
      </c>
      <c r="E1" s="736" t="s">
        <v>465</v>
      </c>
      <c r="F1" s="736" t="s">
        <v>466</v>
      </c>
      <c r="G1" s="736" t="s">
        <v>467</v>
      </c>
      <c r="H1" s="736" t="s">
        <v>1116</v>
      </c>
      <c r="I1" s="736" t="s">
        <v>468</v>
      </c>
      <c r="J1" s="736" t="s">
        <v>469</v>
      </c>
      <c r="K1" s="736" t="s">
        <v>1117</v>
      </c>
      <c r="L1" s="736" t="s">
        <v>470</v>
      </c>
      <c r="M1" s="736" t="s">
        <v>471</v>
      </c>
      <c r="N1" s="736" t="s">
        <v>472</v>
      </c>
      <c r="O1" s="736" t="s">
        <v>1118</v>
      </c>
      <c r="P1" s="736" t="s">
        <v>473</v>
      </c>
      <c r="Q1" s="736" t="s">
        <v>474</v>
      </c>
      <c r="R1" s="736" t="s">
        <v>475</v>
      </c>
      <c r="S1" s="736" t="s">
        <v>1119</v>
      </c>
      <c r="T1" s="736" t="s">
        <v>476</v>
      </c>
      <c r="U1" s="736" t="s">
        <v>477</v>
      </c>
      <c r="V1" s="736" t="s">
        <v>478</v>
      </c>
      <c r="W1" s="736" t="s">
        <v>1120</v>
      </c>
      <c r="X1" s="736" t="s">
        <v>479</v>
      </c>
      <c r="Y1" s="736" t="s">
        <v>480</v>
      </c>
      <c r="Z1" s="736" t="s">
        <v>1121</v>
      </c>
      <c r="AA1" s="736" t="s">
        <v>481</v>
      </c>
      <c r="AB1" s="736" t="s">
        <v>482</v>
      </c>
      <c r="AC1" s="736" t="s">
        <v>483</v>
      </c>
      <c r="AD1" s="736" t="s">
        <v>1122</v>
      </c>
      <c r="AE1" s="736" t="s">
        <v>484</v>
      </c>
      <c r="AF1" s="736" t="s">
        <v>485</v>
      </c>
      <c r="AG1" s="736" t="s">
        <v>486</v>
      </c>
      <c r="AH1" s="736" t="s">
        <v>487</v>
      </c>
      <c r="AI1" s="736" t="s">
        <v>488</v>
      </c>
      <c r="AJ1" s="736" t="s">
        <v>489</v>
      </c>
      <c r="AK1" s="736" t="s">
        <v>490</v>
      </c>
      <c r="AL1" s="737" t="s">
        <v>491</v>
      </c>
      <c r="AM1" s="737" t="s">
        <v>492</v>
      </c>
      <c r="AN1" s="737" t="s">
        <v>493</v>
      </c>
      <c r="AO1" s="737" t="s">
        <v>494</v>
      </c>
      <c r="AP1" s="737" t="s">
        <v>495</v>
      </c>
      <c r="AQ1" s="737" t="s">
        <v>496</v>
      </c>
      <c r="AR1" s="737" t="s">
        <v>497</v>
      </c>
      <c r="AS1" s="737" t="s">
        <v>498</v>
      </c>
      <c r="AT1" s="737" t="s">
        <v>499</v>
      </c>
      <c r="AU1" s="737" t="s">
        <v>500</v>
      </c>
      <c r="AV1" s="737" t="s">
        <v>501</v>
      </c>
      <c r="AW1" s="737" t="s">
        <v>502</v>
      </c>
      <c r="AX1" s="737" t="s">
        <v>503</v>
      </c>
      <c r="AY1" s="737" t="s">
        <v>504</v>
      </c>
      <c r="AZ1" s="737" t="s">
        <v>505</v>
      </c>
      <c r="BA1" s="737" t="s">
        <v>506</v>
      </c>
      <c r="BB1" s="737" t="s">
        <v>507</v>
      </c>
      <c r="BC1" s="735" t="s">
        <v>508</v>
      </c>
      <c r="BD1" s="735" t="s">
        <v>509</v>
      </c>
      <c r="BE1" s="735" t="s">
        <v>510</v>
      </c>
      <c r="BF1" s="735" t="s">
        <v>511</v>
      </c>
      <c r="BG1" s="735" t="s">
        <v>512</v>
      </c>
      <c r="BH1" s="735" t="s">
        <v>513</v>
      </c>
      <c r="BI1" s="735" t="s">
        <v>514</v>
      </c>
      <c r="BJ1" s="735" t="s">
        <v>515</v>
      </c>
      <c r="BK1" s="738" t="s">
        <v>516</v>
      </c>
      <c r="BL1" s="738" t="s">
        <v>517</v>
      </c>
      <c r="BM1" s="738" t="s">
        <v>518</v>
      </c>
      <c r="BN1" s="738" t="s">
        <v>519</v>
      </c>
      <c r="BO1" s="738" t="s">
        <v>520</v>
      </c>
      <c r="BP1" s="738" t="s">
        <v>521</v>
      </c>
      <c r="BQ1" s="738" t="s">
        <v>522</v>
      </c>
      <c r="BR1" s="738" t="s">
        <v>523</v>
      </c>
      <c r="BS1" s="738" t="s">
        <v>524</v>
      </c>
      <c r="BT1" s="738" t="s">
        <v>525</v>
      </c>
      <c r="BU1" s="737" t="s">
        <v>526</v>
      </c>
      <c r="BV1" s="737" t="s">
        <v>527</v>
      </c>
      <c r="BW1" s="737" t="s">
        <v>528</v>
      </c>
      <c r="BX1" s="737" t="s">
        <v>529</v>
      </c>
      <c r="BY1" s="737" t="s">
        <v>530</v>
      </c>
      <c r="BZ1" s="737" t="s">
        <v>531</v>
      </c>
      <c r="CA1" s="737" t="s">
        <v>532</v>
      </c>
      <c r="CB1" s="737" t="s">
        <v>533</v>
      </c>
      <c r="CC1" s="737" t="s">
        <v>534</v>
      </c>
      <c r="CD1" s="737" t="s">
        <v>535</v>
      </c>
      <c r="CE1" s="737" t="s">
        <v>536</v>
      </c>
      <c r="CF1" s="737" t="s">
        <v>537</v>
      </c>
      <c r="CG1" s="737" t="s">
        <v>538</v>
      </c>
      <c r="CH1" s="737" t="s">
        <v>539</v>
      </c>
      <c r="CI1" s="739" t="s">
        <v>540</v>
      </c>
      <c r="CJ1" s="739" t="s">
        <v>541</v>
      </c>
      <c r="CK1" s="739" t="s">
        <v>542</v>
      </c>
      <c r="CL1" s="739" t="s">
        <v>543</v>
      </c>
      <c r="CM1" s="739" t="s">
        <v>544</v>
      </c>
      <c r="CN1" s="739" t="s">
        <v>545</v>
      </c>
      <c r="CO1" s="739" t="s">
        <v>546</v>
      </c>
      <c r="CP1" s="739" t="s">
        <v>547</v>
      </c>
      <c r="CQ1" s="740" t="s">
        <v>548</v>
      </c>
      <c r="CR1" s="740" t="s">
        <v>549</v>
      </c>
      <c r="CS1" s="740" t="s">
        <v>550</v>
      </c>
      <c r="CT1" s="740" t="s">
        <v>551</v>
      </c>
      <c r="CU1" s="740" t="s">
        <v>552</v>
      </c>
      <c r="CV1" s="740" t="s">
        <v>553</v>
      </c>
      <c r="CW1" s="740" t="s">
        <v>554</v>
      </c>
      <c r="CX1" s="740" t="s">
        <v>555</v>
      </c>
      <c r="CY1" s="736" t="s">
        <v>556</v>
      </c>
      <c r="CZ1" s="736" t="s">
        <v>557</v>
      </c>
      <c r="DA1" s="736" t="s">
        <v>558</v>
      </c>
      <c r="DB1" s="734" t="s">
        <v>1004</v>
      </c>
      <c r="DC1" s="734" t="s">
        <v>1002</v>
      </c>
      <c r="DD1" s="734" t="s">
        <v>1026</v>
      </c>
      <c r="DE1" s="734" t="s">
        <v>1003</v>
      </c>
      <c r="DF1" s="734" t="s">
        <v>1044</v>
      </c>
      <c r="DG1" s="734" t="s">
        <v>1045</v>
      </c>
    </row>
    <row r="2">
      <c r="A2" s="236">
        <v>1</v>
      </c>
      <c r="B2" s="238">
        <f>IF(Parameters!C55="Yes",1,0)</f>
        <v>0</v>
      </c>
      <c r="C2" s="238" cm="1">
        <f t="array" ref="C2">_xlfn.IFS(Parameters!C54="e0",0,Parameters!C54="es",1,Parameters!C54="e1",2,Parameters!C54="e2",3)</f>
        <v>3</v>
      </c>
      <c r="D2" s="236">
        <f>Parameters!C23/'Uprating pmts'!$C$8</f>
        <v>91.17</v>
      </c>
      <c r="E2" s="236">
        <f>Parameters!C24/'Uprating pmts'!$C$8</f>
        <v>91.17</v>
      </c>
      <c r="F2" s="236">
        <f>Parameters!C25/'Uprating pmts'!$C$8</f>
        <v>136.49</v>
      </c>
      <c r="G2" s="221">
        <f>Parameters!C26/'Uprating pmts'!$C$8</f>
        <v>149.06</v>
      </c>
      <c r="H2" s="236">
        <f>Parameters!D23</f>
        <v>0</v>
      </c>
      <c r="I2" s="236">
        <f>Parameters!D24</f>
        <v>300</v>
      </c>
      <c r="J2" s="236">
        <f>Parameters!D25</f>
        <v>500</v>
      </c>
      <c r="K2" s="236">
        <f>Parameters!C28/'Uprating pmts'!$C$8</f>
        <v>91.17</v>
      </c>
      <c r="L2" s="236">
        <f>Parameters!C29/'Uprating pmts'!$C$8</f>
        <v>91.17</v>
      </c>
      <c r="M2" s="223">
        <f>Parameters!C30/'Uprating pmts'!$C$8</f>
        <v>136.49</v>
      </c>
      <c r="N2" s="223">
        <f>Parameters!C31/'Uprating pmts'!$C$8</f>
        <v>159.36000000000001</v>
      </c>
      <c r="O2" s="223">
        <f>Parameters!D28</f>
        <v>0</v>
      </c>
      <c r="P2" s="236">
        <f>Parameters!D29</f>
        <v>150</v>
      </c>
      <c r="Q2" s="236">
        <f>Parameters!D30</f>
        <v>250</v>
      </c>
      <c r="R2" s="238">
        <f>Parameters!C56</f>
        <v>134.77500000000001</v>
      </c>
      <c r="S2" s="238">
        <f>Parameters!C34/'Uprating pmts'!$C$8</f>
        <v>111.23</v>
      </c>
      <c r="T2" s="236">
        <f>Parameters!C35/'Uprating pmts'!$C$8</f>
        <v>111.23</v>
      </c>
      <c r="U2" s="223">
        <f>Parameters!C36/'Uprating pmts'!$C$8</f>
        <v>143.54</v>
      </c>
      <c r="V2" s="223">
        <f>Parameters!C37/'Uprating pmts'!$C$8</f>
        <v>150.22999999999999</v>
      </c>
      <c r="W2" s="223">
        <f>Parameters!D34</f>
        <v>0</v>
      </c>
      <c r="X2" s="236">
        <f>Parameters!D35</f>
        <v>100</v>
      </c>
      <c r="Y2" s="236">
        <f>Parameters!D36</f>
        <v>600</v>
      </c>
      <c r="Z2" s="236">
        <f>Parameters!C39/'Uprating pmts'!$C$8</f>
        <v>111.23</v>
      </c>
      <c r="AA2" s="236">
        <f>Parameters!C40/'Uprating pmts'!$C$8</f>
        <v>111.23</v>
      </c>
      <c r="AB2" s="223">
        <f>Parameters!C41/'Uprating pmts'!$C$8</f>
        <v>143.54</v>
      </c>
      <c r="AC2" s="223">
        <f>Parameters!C42/'Uprating pmts'!$C$8</f>
        <v>158.46</v>
      </c>
      <c r="AD2" s="223">
        <f>Parameters!D39</f>
        <v>0</v>
      </c>
      <c r="AE2" s="236">
        <f>Parameters!D40</f>
        <v>50</v>
      </c>
      <c r="AF2" s="236">
        <f>Parameters!D41</f>
        <v>300</v>
      </c>
      <c r="AG2" s="236">
        <f>Parameters!C44/'Uprating pmts'!$C$8</f>
        <v>144.44999999999999</v>
      </c>
      <c r="AH2" s="221">
        <f>Parameters!C47/'Uprating pmts'!$C$8</f>
        <v>121.456474548881</v>
      </c>
      <c r="AI2" s="221">
        <f>Parameters!C48/'Uprating pmts'!$C$8</f>
        <v>152.93268110082869</v>
      </c>
      <c r="AJ2" s="237">
        <f>Parameters!C49</f>
        <v>-0.25915626704017219</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754.9995600000002</v>
      </c>
      <c r="AW2" s="238">
        <f>Parameters!C9/'Uprating pmts'!$C$8</f>
        <v>664.9997800000001</v>
      </c>
      <c r="AX2" s="238">
        <f>Parameters!C10/'Uprating pmts'!$C$8</f>
        <v>496.99964</v>
      </c>
      <c r="AY2" s="238">
        <f>Parameters!C11/'Uprating pmts'!$C$8</f>
        <v>990.00009999999997</v>
      </c>
      <c r="AZ2" s="238">
        <f>Parameters!C12/'Uprating pmts'!$C$8</f>
        <v>741.61842708898575</v>
      </c>
      <c r="BA2" s="238">
        <f>Parameters!C13/'Uprating pmts'!$C$8</f>
        <v>803.25932625288556</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110.14</v>
      </c>
    </row>
    <row r="3">
      <c r="A3" s="236">
        <v>2</v>
      </c>
      <c r="B3" s="238">
        <f>IF(Parameters!D55="Yes",1,0)</f>
        <v>0</v>
      </c>
      <c r="C3" s="238" cm="1">
        <f t="array" ref="C3">_xlfn.IFS(Parameters!D54="e0",0,Parameters!D54="es",1,Parameters!D54="e1",2,Parameters!D54="e2",3)</f>
        <v>3</v>
      </c>
      <c r="D3" s="236">
        <f>Parameters!E23/'Uprating pmts'!$C$8</f>
        <v>91.17</v>
      </c>
      <c r="E3" s="236">
        <f>Parameters!E24/'Uprating pmts'!$C$8</f>
        <v>91.17</v>
      </c>
      <c r="F3" s="236">
        <f>Parameters!E25/'Uprating pmts'!$C$8</f>
        <v>136.49</v>
      </c>
      <c r="G3" s="221">
        <f>Parameters!E26/'Uprating pmts'!$C$8</f>
        <v>149.06</v>
      </c>
      <c r="H3" s="236">
        <f>Parameters!F23</f>
        <v>0</v>
      </c>
      <c r="I3" s="236">
        <f>Parameters!F24</f>
        <v>300</v>
      </c>
      <c r="J3" s="236">
        <f>Parameters!F25</f>
        <v>500</v>
      </c>
      <c r="K3" s="236">
        <f>Parameters!E28/'Uprating pmts'!$C$8</f>
        <v>91.17</v>
      </c>
      <c r="L3" s="236">
        <f>Parameters!E29/'Uprating pmts'!$C$8</f>
        <v>91.17</v>
      </c>
      <c r="M3" s="223">
        <f>Parameters!E30/'Uprating pmts'!$C$8</f>
        <v>136.49</v>
      </c>
      <c r="N3" s="223">
        <f>Parameters!E31/'Uprating pmts'!$C$8</f>
        <v>159.36000000000001</v>
      </c>
      <c r="O3" s="223">
        <f>Parameters!F28</f>
        <v>0</v>
      </c>
      <c r="P3" s="236">
        <f>Parameters!F29</f>
        <v>150</v>
      </c>
      <c r="Q3" s="236">
        <f>Parameters!F30</f>
        <v>250</v>
      </c>
      <c r="R3" s="238">
        <f>Parameters!D56</f>
        <v>130.05000000000001</v>
      </c>
      <c r="S3" s="238">
        <f>Parameters!E34/'Uprating pmts'!$C$8</f>
        <v>111.23</v>
      </c>
      <c r="T3" s="236">
        <f>Parameters!E35/'Uprating pmts'!$C$8</f>
        <v>111.23</v>
      </c>
      <c r="U3" s="223">
        <f>Parameters!E36/'Uprating pmts'!$C$8</f>
        <v>143.54</v>
      </c>
      <c r="V3" s="223">
        <f>Parameters!E37/'Uprating pmts'!$C$8</f>
        <v>150.22999999999999</v>
      </c>
      <c r="W3" s="223">
        <f>Parameters!F34</f>
        <v>0</v>
      </c>
      <c r="X3" s="236">
        <f>Parameters!F35</f>
        <v>100</v>
      </c>
      <c r="Y3" s="236">
        <f>Parameters!F36</f>
        <v>600</v>
      </c>
      <c r="Z3" s="236">
        <f>Parameters!E39/'Uprating pmts'!$C$8</f>
        <v>111.23</v>
      </c>
      <c r="AA3" s="236">
        <f>Parameters!E40/'Uprating pmts'!$C$8</f>
        <v>111.23</v>
      </c>
      <c r="AB3" s="223">
        <f>Parameters!E41/'Uprating pmts'!$C$8</f>
        <v>143.54</v>
      </c>
      <c r="AC3" s="223">
        <f>Parameters!E42/'Uprating pmts'!$C$8</f>
        <v>158.46</v>
      </c>
      <c r="AD3" s="223">
        <f>Parameters!F39</f>
        <v>0</v>
      </c>
      <c r="AE3" s="236">
        <f>Parameters!F40</f>
        <v>50</v>
      </c>
      <c r="AF3" s="236">
        <f>Parameters!F41</f>
        <v>300</v>
      </c>
      <c r="AG3" s="236">
        <f>Parameters!E44/'Uprating pmts'!$C$8</f>
        <v>144.44999999999999</v>
      </c>
      <c r="AH3" s="221">
        <f>Parameters!D47/'Uprating pmts'!$C$8</f>
        <v>117.269489097762</v>
      </c>
      <c r="AI3" s="221">
        <f>Parameters!D48/'Uprating pmts'!$C$8</f>
        <v>152.93268110082869</v>
      </c>
      <c r="AJ3" s="237">
        <f>Parameters!D49</f>
        <v>-0.30411313528735484</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754.9995600000002</v>
      </c>
      <c r="AW3" s="238">
        <f>Parameters!F9/'Uprating pmts'!$C$8</f>
        <v>664.9997800000001</v>
      </c>
      <c r="AX3" s="238">
        <f>Parameters!F10/'Uprating pmts'!$C$8</f>
        <v>496.99964</v>
      </c>
      <c r="AY3" s="238">
        <f>Parameters!F11/'Uprating pmts'!$C$8</f>
        <v>990.00009999999997</v>
      </c>
      <c r="AZ3" s="238">
        <f>Parameters!F12/'Uprating pmts'!$C$8</f>
        <v>741.61842708898575</v>
      </c>
      <c r="BA3" s="238">
        <f>Parameters!F13/'Uprating pmts'!$C$8</f>
        <v>803.25932625288556</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110.14</v>
      </c>
    </row>
    <row r="4">
      <c r="A4" s="236">
        <v>3</v>
      </c>
      <c r="B4" s="238">
        <f>IF(Parameters!E55="Yes",1,0)</f>
        <v>0</v>
      </c>
      <c r="C4" s="238" cm="1">
        <f t="array" ref="C4">_xlfn.IFS(Parameters!E54="e0",0,Parameters!E54="es",1,Parameters!E54="e1",2,Parameters!E54="e2",3)</f>
        <v>3</v>
      </c>
      <c r="D4" s="236">
        <f>Parameters!G23/'Uprating pmts'!$C$8</f>
        <v>91.17</v>
      </c>
      <c r="E4" s="236">
        <f>Parameters!G24/'Uprating pmts'!$C$8</f>
        <v>91.17</v>
      </c>
      <c r="F4" s="236">
        <f>Parameters!G25/'Uprating pmts'!$C$8</f>
        <v>136.49</v>
      </c>
      <c r="G4" s="221">
        <f>Parameters!G26/'Uprating pmts'!$C$8</f>
        <v>149.06</v>
      </c>
      <c r="H4" s="236">
        <f>Parameters!H23</f>
        <v>0</v>
      </c>
      <c r="I4" s="236">
        <f>Parameters!H24</f>
        <v>300</v>
      </c>
      <c r="J4" s="236">
        <f>Parameters!H25</f>
        <v>500</v>
      </c>
      <c r="K4" s="236">
        <f>Parameters!G28/'Uprating pmts'!$C$8</f>
        <v>91.17</v>
      </c>
      <c r="L4" s="236">
        <f>Parameters!G29/'Uprating pmts'!$C$8</f>
        <v>91.17</v>
      </c>
      <c r="M4" s="223">
        <f>Parameters!G30/'Uprating pmts'!$C$8</f>
        <v>136.49</v>
      </c>
      <c r="N4" s="223">
        <f>Parameters!G31/'Uprating pmts'!$C$8</f>
        <v>159.36000000000001</v>
      </c>
      <c r="O4" s="223">
        <f>Parameters!H28</f>
        <v>0</v>
      </c>
      <c r="P4" s="236">
        <f>Parameters!H29</f>
        <v>150</v>
      </c>
      <c r="Q4" s="236">
        <f>Parameters!H30</f>
        <v>250</v>
      </c>
      <c r="R4" s="238">
        <f>Parameters!E56</f>
        <v>125.325</v>
      </c>
      <c r="S4" s="238">
        <f>Parameters!G34/'Uprating pmts'!$C$8</f>
        <v>111.23</v>
      </c>
      <c r="T4" s="236">
        <f>Parameters!G35/'Uprating pmts'!$C$8</f>
        <v>111.23</v>
      </c>
      <c r="U4" s="223">
        <f>Parameters!G36/'Uprating pmts'!$C$8</f>
        <v>143.54</v>
      </c>
      <c r="V4" s="223">
        <f>Parameters!G37/'Uprating pmts'!$C$8</f>
        <v>150.22999999999999</v>
      </c>
      <c r="W4" s="223">
        <f>Parameters!H34</f>
        <v>0</v>
      </c>
      <c r="X4" s="236">
        <f>Parameters!H35</f>
        <v>100</v>
      </c>
      <c r="Y4" s="236">
        <f>Parameters!H36</f>
        <v>600</v>
      </c>
      <c r="Z4" s="236">
        <f>Parameters!G39/'Uprating pmts'!$C$8</f>
        <v>111.23</v>
      </c>
      <c r="AA4" s="236">
        <f>Parameters!G40/'Uprating pmts'!$C$8</f>
        <v>111.23</v>
      </c>
      <c r="AB4" s="223">
        <f>Parameters!G41/'Uprating pmts'!$C$8</f>
        <v>143.54</v>
      </c>
      <c r="AC4" s="223">
        <f>Parameters!G42/'Uprating pmts'!$C$8</f>
        <v>158.46</v>
      </c>
      <c r="AD4" s="223">
        <f>Parameters!H39</f>
        <v>0</v>
      </c>
      <c r="AE4" s="236">
        <f>Parameters!H40</f>
        <v>50</v>
      </c>
      <c r="AF4" s="236">
        <f>Parameters!H41</f>
        <v>300</v>
      </c>
      <c r="AG4" s="236">
        <f>Parameters!G44/'Uprating pmts'!$C$8</f>
        <v>144.44999999999999</v>
      </c>
      <c r="AH4" s="221">
        <f>Parameters!E47/'Uprating pmts'!$C$8</f>
        <v>113.082503646644</v>
      </c>
      <c r="AI4" s="221">
        <f>Parameters!E48/'Uprating pmts'!$C$8</f>
        <v>152.93268110082869</v>
      </c>
      <c r="AJ4" s="237">
        <f>Parameters!E49</f>
        <v>-0.35239914371463726</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754.9995600000002</v>
      </c>
      <c r="AW4" s="238">
        <f>Parameters!I9/'Uprating pmts'!$C$8</f>
        <v>664.9997800000001</v>
      </c>
      <c r="AX4" s="238">
        <f>Parameters!I10/'Uprating pmts'!$C$8</f>
        <v>496.99964</v>
      </c>
      <c r="AY4" s="238">
        <f>Parameters!I11/'Uprating pmts'!$C$8</f>
        <v>990.00009999999997</v>
      </c>
      <c r="AZ4" s="238">
        <f>Parameters!I12/'Uprating pmts'!$C$8</f>
        <v>741.61842708898575</v>
      </c>
      <c r="BA4" s="238">
        <f>Parameters!I13/'Uprating pmts'!$C$8</f>
        <v>803.25932625288556</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0</v>
      </c>
      <c r="DF4" s="238">
        <f>IF(Parameters!E69="Yes",1,0)</f>
        <v>0</v>
      </c>
      <c r="DG4" s="221">
        <f>Parameters!E70</f>
        <v>110.14</v>
      </c>
    </row>
    <row r="5">
      <c r="A5" s="236">
        <v>4</v>
      </c>
      <c r="B5" s="238">
        <f>IF(Parameters!F55="Yes",1,0)</f>
        <v>0</v>
      </c>
      <c r="C5" s="238" cm="1">
        <f t="array" ref="C5">_xlfn.IFS(Parameters!F54="e0",0,Parameters!F54="es",1,Parameters!F54="e1",2,Parameters!F54="e2",3)</f>
        <v>3</v>
      </c>
      <c r="D5" s="236">
        <f>Parameters!I23/'Uprating pmts'!$C$8</f>
        <v>91.17</v>
      </c>
      <c r="E5" s="236">
        <f>Parameters!I24/'Uprating pmts'!$C$8</f>
        <v>91.17</v>
      </c>
      <c r="F5" s="236">
        <f>Parameters!I25/'Uprating pmts'!$C$8</f>
        <v>136.49</v>
      </c>
      <c r="G5" s="221">
        <f>Parameters!I26/'Uprating pmts'!$C$8</f>
        <v>149.06</v>
      </c>
      <c r="H5" s="236">
        <f>Parameters!J23</f>
        <v>0</v>
      </c>
      <c r="I5" s="236">
        <f>Parameters!J24</f>
        <v>300</v>
      </c>
      <c r="J5" s="236">
        <f>Parameters!J25</f>
        <v>500</v>
      </c>
      <c r="K5" s="236">
        <f>Parameters!I28/'Uprating pmts'!$C$8</f>
        <v>91.17</v>
      </c>
      <c r="L5" s="236">
        <f>Parameters!I29/'Uprating pmts'!$C$8</f>
        <v>91.17</v>
      </c>
      <c r="M5" s="223">
        <f>Parameters!I30/'Uprating pmts'!$C$8</f>
        <v>136.49</v>
      </c>
      <c r="N5" s="223">
        <f>Parameters!I31/'Uprating pmts'!$C$8</f>
        <v>159.36000000000001</v>
      </c>
      <c r="O5" s="223">
        <f>Parameters!J28</f>
        <v>0</v>
      </c>
      <c r="P5" s="236">
        <f>Parameters!J29</f>
        <v>150</v>
      </c>
      <c r="Q5" s="236">
        <f>Parameters!J30</f>
        <v>250</v>
      </c>
      <c r="R5" s="238">
        <f>Parameters!F56</f>
        <v>120.6</v>
      </c>
      <c r="S5" s="238">
        <f>Parameters!I34/'Uprating pmts'!$C$8</f>
        <v>111.23</v>
      </c>
      <c r="T5" s="236">
        <f>Parameters!I35/'Uprating pmts'!$C$8</f>
        <v>111.23</v>
      </c>
      <c r="U5" s="223">
        <f>Parameters!I36/'Uprating pmts'!$C$8</f>
        <v>143.54</v>
      </c>
      <c r="V5" s="223">
        <f>Parameters!I37/'Uprating pmts'!$C$8</f>
        <v>150.22999999999999</v>
      </c>
      <c r="W5" s="223">
        <f>Parameters!J34</f>
        <v>0</v>
      </c>
      <c r="X5" s="236">
        <f>Parameters!J35</f>
        <v>100</v>
      </c>
      <c r="Y5" s="236">
        <f>Parameters!J36</f>
        <v>600</v>
      </c>
      <c r="Z5" s="236">
        <f>Parameters!I39/'Uprating pmts'!$C$8</f>
        <v>111.23</v>
      </c>
      <c r="AA5" s="236">
        <f>Parameters!I40/'Uprating pmts'!$C$8</f>
        <v>111.23</v>
      </c>
      <c r="AB5" s="223">
        <f>Parameters!I41/'Uprating pmts'!$C$8</f>
        <v>143.54</v>
      </c>
      <c r="AC5" s="223">
        <f>Parameters!I42/'Uprating pmts'!$C$8</f>
        <v>158.46</v>
      </c>
      <c r="AD5" s="223">
        <f>Parameters!J39</f>
        <v>0</v>
      </c>
      <c r="AE5" s="236">
        <f>Parameters!J40</f>
        <v>50</v>
      </c>
      <c r="AF5" s="236">
        <f>Parameters!J41</f>
        <v>300</v>
      </c>
      <c r="AG5" s="236">
        <f>Parameters!I44/'Uprating pmts'!$C$8</f>
        <v>144.44999999999999</v>
      </c>
      <c r="AH5" s="221">
        <f>Parameters!F47/'Uprating pmts'!$C$8</f>
        <v>108.89551819552599</v>
      </c>
      <c r="AI5" s="221">
        <f>Parameters!F48/'Uprating pmts'!$C$8</f>
        <v>152.93268110082869</v>
      </c>
      <c r="AJ5" s="237">
        <f>Parameters!F49</f>
        <v>-0.40439830431067247</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754.9995600000002</v>
      </c>
      <c r="AW5" s="238">
        <f>Parameters!L9/'Uprating pmts'!$C$8</f>
        <v>664.9997800000001</v>
      </c>
      <c r="AX5" s="238">
        <f>Parameters!L10/'Uprating pmts'!$C$8</f>
        <v>496.99964</v>
      </c>
      <c r="AY5" s="238">
        <f>Parameters!L11/'Uprating pmts'!$C$8</f>
        <v>990.00009999999997</v>
      </c>
      <c r="AZ5" s="238">
        <f>Parameters!L12/'Uprating pmts'!$C$8</f>
        <v>741.61842708898575</v>
      </c>
      <c r="BA5" s="238">
        <f>Parameters!L13/'Uprating pmts'!$C$8</f>
        <v>803.25932625288556</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0</v>
      </c>
      <c r="DC5" s="238">
        <f>Parameters!F66</f>
        <v>1</v>
      </c>
      <c r="DD5" s="236">
        <f>IF(Parameters!F67="PMT",1,0)</f>
        <v>1</v>
      </c>
      <c r="DE5" s="238">
        <f>IF(Parameters!F68="Yes",1,0)</f>
        <v>0</v>
      </c>
      <c r="DF5" s="238">
        <f>IF(Parameters!F69="Yes",1,0)</f>
        <v>0</v>
      </c>
      <c r="DG5" s="221">
        <f>Parameters!F70</f>
        <v>110.14</v>
      </c>
    </row>
    <row r="6">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c r="BJ10" s="234"/>
      <c r="BK10" s="234"/>
      <c r="BL10" s="234"/>
      <c r="BM10" s="234"/>
      <c r="BN10" s="234"/>
      <c r="BO10" s="234"/>
      <c r="BP10" s="234"/>
      <c r="BQ10" s="234"/>
      <c r="BR10" s="234"/>
      <c r="BS10" s="234"/>
      <c r="BT10" s="234"/>
      <c r="CA10" s="238"/>
      <c r="CI10" s="515"/>
    </row>
    <row r="11">
      <c r="BJ11" s="234"/>
      <c r="BK11" s="234"/>
      <c r="BL11" s="234"/>
      <c r="BM11" s="234"/>
      <c r="BN11" s="234"/>
      <c r="BO11" s="234"/>
      <c r="BP11" s="234"/>
      <c r="BQ11" s="234"/>
      <c r="BS11" s="234"/>
      <c r="BT11" s="234"/>
      <c r="CA11" s="238"/>
      <c r="CI11" s="515"/>
      <c r="DB11" s="697"/>
    </row>
    <row r="12">
      <c r="CA12" s="238"/>
      <c r="CI12" s="515"/>
      <c r="DB12" s="697"/>
    </row>
    <row r="13">
      <c r="CA13" s="238"/>
      <c r="CI13" s="515"/>
      <c r="DB13" s="697"/>
    </row>
    <row r="14">
      <c r="CI14" s="515"/>
      <c r="DB14" s="697"/>
    </row>
    <row r="15">
      <c r="CI15" s="515"/>
    </row>
    <row r="16">
      <c r="CI16" s="515"/>
    </row>
    <row r="17">
      <c r="BU17" s="234"/>
      <c r="CI17" s="515"/>
    </row>
    <row r="18">
      <c r="BU18" s="234"/>
      <c r="CI18" s="515"/>
    </row>
    <row r="19">
      <c r="BU19" s="234"/>
    </row>
    <row r="20">
      <c r="BU20" s="234"/>
    </row>
    <row r="21">
      <c r="BU21" s="234"/>
    </row>
    <row r="22">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true"/>
    <col min="12" max="12" width="12" bestFit="true" customWidth="true"/>
    <col min="13" max="13" width="12.88671875" customWidth="true"/>
    <col min="14" max="14" width="9.44140625" customWidth="true"/>
    <col min="15" max="15" width="10.33203125" bestFit="true" customWidth="true"/>
    <col min="16" max="16" width="12.88671875" customWidth="true"/>
    <col min="17" max="17" width="9.44140625" customWidth="true"/>
    <col min="18" max="18" width="10.33203125" bestFit="true" customWidth="true"/>
    <col min="19" max="19" width="12.88671875" customWidth="true"/>
    <col min="20" max="20" width="9.44140625" customWidth="true"/>
    <col min="21" max="21" width="10.33203125" bestFit="true" customWidth="true"/>
    <col min="22" max="22" width="12.88671875" customWidth="true"/>
    <col min="23" max="23" width="9.44140625" customWidth="true"/>
  </cols>
  <sheetData>
    <row r="1">
      <c r="L1" s="873" t="str">
        <f>Parameters!B21</f>
        <v>Households Low Voltage (Domestique Petite Puissance)</v>
      </c>
      <c r="M1" s="873"/>
      <c r="N1" s="873"/>
      <c r="O1" s="873"/>
      <c r="P1" s="873"/>
      <c r="Q1" s="873"/>
      <c r="R1" s="873"/>
      <c r="S1" s="873"/>
      <c r="T1" s="873"/>
      <c r="U1" s="873"/>
      <c r="V1" s="873"/>
      <c r="W1" s="873"/>
    </row>
    <row r="2">
      <c r="L2" s="873" t="s">
        <v>14</v>
      </c>
      <c r="M2" s="873"/>
      <c r="N2" s="873"/>
      <c r="O2" s="873" t="s">
        <v>423</v>
      </c>
      <c r="P2" s="873"/>
      <c r="Q2" s="873"/>
      <c r="R2" s="873" t="s">
        <v>437</v>
      </c>
      <c r="S2" s="873"/>
      <c r="T2" s="873"/>
      <c r="U2" s="873" t="s">
        <v>447</v>
      </c>
      <c r="V2" s="873"/>
      <c r="W2" s="873"/>
    </row>
    <row r="3" ht="32.4" customHeight="true">
      <c r="L3" s="416" t="s">
        <v>16</v>
      </c>
      <c r="M3" s="416" t="s">
        <v>559</v>
      </c>
      <c r="N3" s="416" t="s">
        <v>560</v>
      </c>
      <c r="O3" s="416" t="s">
        <v>16</v>
      </c>
      <c r="P3" s="416" t="s">
        <v>559</v>
      </c>
      <c r="Q3" s="416" t="s">
        <v>560</v>
      </c>
      <c r="R3" s="416" t="s">
        <v>16</v>
      </c>
      <c r="S3" s="416" t="s">
        <v>559</v>
      </c>
      <c r="T3" s="416" t="s">
        <v>560</v>
      </c>
      <c r="U3" s="416" t="s">
        <v>16</v>
      </c>
      <c r="V3" s="416" t="s">
        <v>559</v>
      </c>
      <c r="W3" s="416" t="s">
        <v>560</v>
      </c>
    </row>
    <row r="4">
      <c r="K4" t="str">
        <f>Parameters!B22</f>
        <v>Prepaid</v>
      </c>
      <c r="L4" s="573">
        <f>L5</f>
        <v>91.17</v>
      </c>
      <c r="M4" s="574">
        <v>0</v>
      </c>
      <c r="N4" s="575">
        <f t="shared" ref="N4:N15" si="0">($L$18-L4)/$L$18</f>
        <v>0.42443181818181819</v>
      </c>
      <c r="O4" s="573">
        <f>O5</f>
        <v>91.17</v>
      </c>
      <c r="P4" s="574">
        <v>0</v>
      </c>
      <c r="Q4" s="575">
        <f t="shared" ref="Q4:Q15" si="1">($L$18-O4)/$L$18</f>
        <v>0.42443181818181819</v>
      </c>
      <c r="R4" s="573">
        <f>R5</f>
        <v>91.17</v>
      </c>
      <c r="S4" s="574">
        <v>0</v>
      </c>
      <c r="T4" s="575">
        <f t="shared" ref="T4:T15" si="2">($L$18-R4)/$L$18</f>
        <v>0.42443181818181819</v>
      </c>
      <c r="U4" s="573">
        <f>U5</f>
        <v>91.17</v>
      </c>
      <c r="V4" s="574">
        <v>0</v>
      </c>
      <c r="W4" s="575">
        <f t="shared" ref="W4:W15" si="3">($L$18-U4)/$L$18</f>
        <v>0.42443181818181819</v>
      </c>
    </row>
    <row r="5">
      <c r="K5" t="str">
        <f>Parameters!B24</f>
        <v>Bracket 1</v>
      </c>
      <c r="L5" s="576">
        <f>Parameters!C24</f>
        <v>91.17</v>
      </c>
      <c r="M5" s="577">
        <f>Parameters!D24</f>
        <v>300</v>
      </c>
      <c r="N5" s="578">
        <f t="shared" si="0"/>
        <v>0.42443181818181819</v>
      </c>
      <c r="O5" s="576">
        <f>Parameters!E24</f>
        <v>91.17</v>
      </c>
      <c r="P5" s="577">
        <f>Parameters!F24</f>
        <v>300</v>
      </c>
      <c r="Q5" s="578">
        <f t="shared" si="1"/>
        <v>0.42443181818181819</v>
      </c>
      <c r="R5" s="576">
        <f>Parameters!G24</f>
        <v>91.17</v>
      </c>
      <c r="S5" s="577">
        <f>Parameters!H24</f>
        <v>300</v>
      </c>
      <c r="T5" s="578">
        <f t="shared" si="2"/>
        <v>0.42443181818181819</v>
      </c>
      <c r="U5" s="576">
        <f>Parameters!I24</f>
        <v>91.17</v>
      </c>
      <c r="V5" s="577">
        <f>Parameters!J24</f>
        <v>300</v>
      </c>
      <c r="W5" s="578">
        <f t="shared" si="3"/>
        <v>0.42443181818181819</v>
      </c>
    </row>
    <row r="6">
      <c r="L6" s="579">
        <f>L7</f>
        <v>136.49</v>
      </c>
      <c r="M6" s="413">
        <f>M5</f>
        <v>300</v>
      </c>
      <c r="N6" s="578">
        <f t="shared" si="0"/>
        <v>0.13832070707070704</v>
      </c>
      <c r="O6" s="579">
        <f>O7</f>
        <v>136.49</v>
      </c>
      <c r="P6" s="413">
        <f>P5</f>
        <v>300</v>
      </c>
      <c r="Q6" s="578">
        <f t="shared" si="1"/>
        <v>0.13832070707070704</v>
      </c>
      <c r="R6" s="579">
        <f>R7</f>
        <v>136.49</v>
      </c>
      <c r="S6" s="413">
        <f>S5</f>
        <v>300</v>
      </c>
      <c r="T6" s="578">
        <f t="shared" si="2"/>
        <v>0.13832070707070704</v>
      </c>
      <c r="U6" s="579">
        <f>U7</f>
        <v>136.49</v>
      </c>
      <c r="V6" s="413">
        <f>V5</f>
        <v>300</v>
      </c>
      <c r="W6" s="578">
        <f t="shared" si="3"/>
        <v>0.13832070707070704</v>
      </c>
    </row>
    <row r="7">
      <c r="K7" t="str">
        <f>Parameters!B25</f>
        <v>Bracket 2</v>
      </c>
      <c r="L7" s="576">
        <f>Parameters!C25</f>
        <v>136.49</v>
      </c>
      <c r="M7" s="577">
        <f>Parameters!D25</f>
        <v>500</v>
      </c>
      <c r="N7" s="578">
        <f t="shared" si="0"/>
        <v>0.13832070707070704</v>
      </c>
      <c r="O7" s="576">
        <f>Parameters!E25</f>
        <v>136.49</v>
      </c>
      <c r="P7" s="577">
        <f>Parameters!F25</f>
        <v>500</v>
      </c>
      <c r="Q7" s="578">
        <f t="shared" si="1"/>
        <v>0.13832070707070704</v>
      </c>
      <c r="R7" s="576">
        <f>Parameters!G25</f>
        <v>136.49</v>
      </c>
      <c r="S7" s="577">
        <f>Parameters!H25</f>
        <v>500</v>
      </c>
      <c r="T7" s="578">
        <f t="shared" si="2"/>
        <v>0.13832070707070704</v>
      </c>
      <c r="U7" s="576">
        <f>Parameters!I25</f>
        <v>136.49</v>
      </c>
      <c r="V7" s="577">
        <f>Parameters!J25</f>
        <v>500</v>
      </c>
      <c r="W7" s="578">
        <f t="shared" si="3"/>
        <v>0.13832070707070704</v>
      </c>
    </row>
    <row r="8">
      <c r="L8" s="579">
        <f>L9</f>
        <v>149.06</v>
      </c>
      <c r="M8" s="413">
        <f>M7</f>
        <v>500</v>
      </c>
      <c r="N8" s="578">
        <f t="shared" si="0"/>
        <v>5.8964646464646484E-2</v>
      </c>
      <c r="O8" s="579">
        <f>O9</f>
        <v>149.06</v>
      </c>
      <c r="P8" s="413">
        <f>P7</f>
        <v>500</v>
      </c>
      <c r="Q8" s="578">
        <f t="shared" si="1"/>
        <v>5.8964646464646484E-2</v>
      </c>
      <c r="R8" s="579">
        <f>R9</f>
        <v>149.06</v>
      </c>
      <c r="S8" s="413">
        <f>S7</f>
        <v>500</v>
      </c>
      <c r="T8" s="578">
        <f t="shared" si="2"/>
        <v>5.8964646464646484E-2</v>
      </c>
      <c r="U8" s="579">
        <f>U9</f>
        <v>149.06</v>
      </c>
      <c r="V8" s="413">
        <f>V7</f>
        <v>500</v>
      </c>
      <c r="W8" s="578">
        <f t="shared" si="3"/>
        <v>5.8964646464646484E-2</v>
      </c>
    </row>
    <row r="9">
      <c r="K9" t="str">
        <f>Parameters!B26</f>
        <v>Bracket 3</v>
      </c>
      <c r="L9" s="580">
        <f>Parameters!C26</f>
        <v>149.06</v>
      </c>
      <c r="M9" s="581">
        <v>550</v>
      </c>
      <c r="N9" s="582">
        <f t="shared" si="0"/>
        <v>5.8964646464646484E-2</v>
      </c>
      <c r="O9" s="580">
        <f>Parameters!E26</f>
        <v>149.06</v>
      </c>
      <c r="P9" s="581">
        <v>550</v>
      </c>
      <c r="Q9" s="582">
        <f t="shared" si="1"/>
        <v>5.8964646464646484E-2</v>
      </c>
      <c r="R9" s="580">
        <f>Parameters!G26</f>
        <v>149.06</v>
      </c>
      <c r="S9" s="581">
        <v>550</v>
      </c>
      <c r="T9" s="582">
        <f t="shared" si="2"/>
        <v>5.8964646464646484E-2</v>
      </c>
      <c r="U9" s="580">
        <f>Parameters!I26</f>
        <v>149.06</v>
      </c>
      <c r="V9" s="581">
        <v>550</v>
      </c>
      <c r="W9" s="582">
        <f t="shared" si="3"/>
        <v>5.8964646464646484E-2</v>
      </c>
    </row>
    <row r="10">
      <c r="K10" t="str">
        <f>Parameters!B27</f>
        <v>Postpaid</v>
      </c>
      <c r="L10" s="573">
        <f>L11</f>
        <v>91.17</v>
      </c>
      <c r="M10" s="574">
        <v>0</v>
      </c>
      <c r="N10" s="575">
        <f t="shared" si="0"/>
        <v>0.42443181818181819</v>
      </c>
      <c r="O10" s="573">
        <f>O11</f>
        <v>91.17</v>
      </c>
      <c r="P10" s="574">
        <v>0</v>
      </c>
      <c r="Q10" s="575">
        <f t="shared" si="1"/>
        <v>0.42443181818181819</v>
      </c>
      <c r="R10" s="573">
        <f>R11</f>
        <v>91.17</v>
      </c>
      <c r="S10" s="574">
        <v>0</v>
      </c>
      <c r="T10" s="575">
        <f t="shared" si="2"/>
        <v>0.42443181818181819</v>
      </c>
      <c r="U10" s="573">
        <f>U11</f>
        <v>91.17</v>
      </c>
      <c r="V10" s="574">
        <v>0</v>
      </c>
      <c r="W10" s="575">
        <f t="shared" si="3"/>
        <v>0.42443181818181819</v>
      </c>
    </row>
    <row r="11">
      <c r="K11" t="str">
        <f>Parameters!B29</f>
        <v>Bracket 1</v>
      </c>
      <c r="L11" s="576">
        <f>Parameters!C29</f>
        <v>91.17</v>
      </c>
      <c r="M11" s="577">
        <f>Parameters!D29</f>
        <v>150</v>
      </c>
      <c r="N11" s="578">
        <f t="shared" si="0"/>
        <v>0.42443181818181819</v>
      </c>
      <c r="O11" s="576">
        <f>Parameters!E29</f>
        <v>91.17</v>
      </c>
      <c r="P11" s="577">
        <f>Parameters!F29</f>
        <v>150</v>
      </c>
      <c r="Q11" s="578">
        <f t="shared" si="1"/>
        <v>0.42443181818181819</v>
      </c>
      <c r="R11" s="576">
        <f>Parameters!G29</f>
        <v>91.17</v>
      </c>
      <c r="S11" s="577">
        <f>Parameters!H29</f>
        <v>150</v>
      </c>
      <c r="T11" s="578">
        <f t="shared" si="2"/>
        <v>0.42443181818181819</v>
      </c>
      <c r="U11" s="576">
        <f>Parameters!I29</f>
        <v>91.17</v>
      </c>
      <c r="V11" s="577">
        <f>Parameters!J29</f>
        <v>150</v>
      </c>
      <c r="W11" s="578">
        <f t="shared" si="3"/>
        <v>0.42443181818181819</v>
      </c>
    </row>
    <row r="12">
      <c r="L12" s="579">
        <f>L13</f>
        <v>136.49</v>
      </c>
      <c r="M12" s="413">
        <f>M11</f>
        <v>150</v>
      </c>
      <c r="N12" s="578">
        <f t="shared" si="0"/>
        <v>0.13832070707070704</v>
      </c>
      <c r="O12" s="579">
        <f>O13</f>
        <v>136.49</v>
      </c>
      <c r="P12" s="413">
        <f>P11</f>
        <v>150</v>
      </c>
      <c r="Q12" s="578">
        <f t="shared" si="1"/>
        <v>0.13832070707070704</v>
      </c>
      <c r="R12" s="579">
        <f>R13</f>
        <v>136.49</v>
      </c>
      <c r="S12" s="413">
        <f>S11</f>
        <v>150</v>
      </c>
      <c r="T12" s="578">
        <f t="shared" si="2"/>
        <v>0.13832070707070704</v>
      </c>
      <c r="U12" s="579">
        <f>U13</f>
        <v>136.49</v>
      </c>
      <c r="V12" s="413">
        <f>V11</f>
        <v>150</v>
      </c>
      <c r="W12" s="578">
        <f t="shared" si="3"/>
        <v>0.13832070707070704</v>
      </c>
    </row>
    <row r="13">
      <c r="K13" t="str">
        <f>Parameters!B30</f>
        <v>Bracket 2</v>
      </c>
      <c r="L13" s="576">
        <f>Parameters!C30</f>
        <v>136.49</v>
      </c>
      <c r="M13" s="577">
        <f>Parameters!D30</f>
        <v>250</v>
      </c>
      <c r="N13" s="578">
        <f t="shared" si="0"/>
        <v>0.13832070707070704</v>
      </c>
      <c r="O13" s="576">
        <f>Parameters!E30</f>
        <v>136.49</v>
      </c>
      <c r="P13" s="577">
        <f>Parameters!F30</f>
        <v>250</v>
      </c>
      <c r="Q13" s="578">
        <f t="shared" si="1"/>
        <v>0.13832070707070704</v>
      </c>
      <c r="R13" s="576">
        <f>Parameters!G30</f>
        <v>136.49</v>
      </c>
      <c r="S13" s="577">
        <f>Parameters!H30</f>
        <v>250</v>
      </c>
      <c r="T13" s="578">
        <f t="shared" si="2"/>
        <v>0.13832070707070704</v>
      </c>
      <c r="U13" s="576">
        <f>Parameters!I30</f>
        <v>136.49</v>
      </c>
      <c r="V13" s="577">
        <f>Parameters!J30</f>
        <v>250</v>
      </c>
      <c r="W13" s="578">
        <f t="shared" si="3"/>
        <v>0.13832070707070704</v>
      </c>
    </row>
    <row r="14">
      <c r="L14" s="579">
        <f>L15</f>
        <v>159.36000000000001</v>
      </c>
      <c r="M14" s="413">
        <f>M13</f>
        <v>250</v>
      </c>
      <c r="N14" s="578">
        <f t="shared" si="0"/>
        <v>-6.0606060606061109E-3</v>
      </c>
      <c r="O14" s="579">
        <f>O15</f>
        <v>159.36000000000001</v>
      </c>
      <c r="P14" s="413">
        <f>P13</f>
        <v>250</v>
      </c>
      <c r="Q14" s="578">
        <f t="shared" si="1"/>
        <v>-6.0606060606061109E-3</v>
      </c>
      <c r="R14" s="579">
        <f>R15</f>
        <v>159.36000000000001</v>
      </c>
      <c r="S14" s="413">
        <f>S13</f>
        <v>250</v>
      </c>
      <c r="T14" s="578">
        <f t="shared" si="2"/>
        <v>-6.0606060606061109E-3</v>
      </c>
      <c r="U14" s="579">
        <f>U15</f>
        <v>159.36000000000001</v>
      </c>
      <c r="V14" s="413">
        <f>V13</f>
        <v>250</v>
      </c>
      <c r="W14" s="578">
        <f t="shared" si="3"/>
        <v>-6.0606060606061109E-3</v>
      </c>
    </row>
    <row r="15">
      <c r="K15" t="str">
        <f>Parameters!B31</f>
        <v>Bracket 3</v>
      </c>
      <c r="L15" s="580">
        <f>Parameters!C31</f>
        <v>159.36000000000001</v>
      </c>
      <c r="M15" s="581">
        <v>550</v>
      </c>
      <c r="N15" s="582">
        <f t="shared" si="0"/>
        <v>-6.0606060606061109E-3</v>
      </c>
      <c r="O15" s="580">
        <f>Parameters!E31</f>
        <v>159.36000000000001</v>
      </c>
      <c r="P15" s="581">
        <v>550</v>
      </c>
      <c r="Q15" s="582">
        <f t="shared" si="1"/>
        <v>-6.0606060606061109E-3</v>
      </c>
      <c r="R15" s="580">
        <f>Parameters!G31</f>
        <v>159.36000000000001</v>
      </c>
      <c r="S15" s="581">
        <v>550</v>
      </c>
      <c r="T15" s="582">
        <f t="shared" si="2"/>
        <v>-6.0606060606061109E-3</v>
      </c>
      <c r="U15" s="580">
        <f>Parameters!I31</f>
        <v>159.36000000000001</v>
      </c>
      <c r="V15" s="581">
        <v>550</v>
      </c>
      <c r="W15" s="582">
        <f t="shared" si="3"/>
        <v>-6.0606060606061109E-3</v>
      </c>
    </row>
    <row r="17">
      <c r="L17" t="str">
        <f>Parameters!B47</f>
        <v>Production cost energy for firms</v>
      </c>
    </row>
    <row r="18">
      <c r="L18" s="583">
        <v>158.4</v>
      </c>
    </row>
    <row r="20">
      <c r="L20">
        <f>Parameters!C47</f>
        <v>121.456474548881</v>
      </c>
    </row>
    <row r="21">
      <c r="M21" s="861" t="s">
        <v>315</v>
      </c>
      <c r="N21" s="861"/>
      <c r="O21" s="861"/>
      <c r="P21" s="861"/>
      <c r="Q21" s="861" t="s">
        <v>561</v>
      </c>
      <c r="R21" s="861"/>
      <c r="S21" s="861"/>
      <c r="T21" s="861"/>
      <c r="U21" s="861" t="s">
        <v>315</v>
      </c>
      <c r="V21" s="861"/>
      <c r="W21" s="861"/>
      <c r="X21" s="861"/>
    </row>
    <row r="22">
      <c r="M22" s="413" t="s">
        <v>14</v>
      </c>
      <c r="N22" s="413" t="s">
        <v>423</v>
      </c>
      <c r="O22" s="413" t="s">
        <v>437</v>
      </c>
      <c r="P22" s="413" t="s">
        <v>447</v>
      </c>
      <c r="Q22" s="413" t="s">
        <v>14</v>
      </c>
      <c r="R22" s="413" t="s">
        <v>423</v>
      </c>
      <c r="S22" s="413" t="s">
        <v>437</v>
      </c>
      <c r="T22" s="413" t="s">
        <v>447</v>
      </c>
      <c r="U22" s="413" t="s">
        <v>14</v>
      </c>
      <c r="V22" s="413" t="s">
        <v>423</v>
      </c>
      <c r="W22" s="413" t="s">
        <v>437</v>
      </c>
      <c r="X22" s="413" t="s">
        <v>447</v>
      </c>
    </row>
    <row r="23">
      <c r="K23" s="874" t="s">
        <v>10</v>
      </c>
      <c r="L23" t="s">
        <v>562</v>
      </c>
      <c r="M23" s="413">
        <f>Parameters!C24</f>
        <v>91.17</v>
      </c>
      <c r="N23" s="413">
        <f>Parameters!E24</f>
        <v>91.17</v>
      </c>
      <c r="O23" s="413">
        <f>Parameters!G24</f>
        <v>91.17</v>
      </c>
      <c r="P23" s="413">
        <f>Parameters!I24</f>
        <v>91.17</v>
      </c>
      <c r="U23" s="413">
        <f t="shared" ref="U23:X28" si="4">M23-Q23</f>
        <v>91.17</v>
      </c>
      <c r="V23" s="413">
        <f t="shared" si="4"/>
        <v>91.17</v>
      </c>
      <c r="W23" s="413">
        <f t="shared" si="4"/>
        <v>91.17</v>
      </c>
      <c r="X23" s="413">
        <f t="shared" si="4"/>
        <v>91.17</v>
      </c>
    </row>
    <row r="24">
      <c r="K24" s="874"/>
      <c r="L24" t="s">
        <v>563</v>
      </c>
      <c r="M24" s="413">
        <f>Parameters!C25</f>
        <v>136.49</v>
      </c>
      <c r="N24" s="413">
        <f>Parameters!E25</f>
        <v>136.49</v>
      </c>
      <c r="O24" s="413">
        <f>Parameters!G25</f>
        <v>136.49</v>
      </c>
      <c r="P24" s="413">
        <f>Parameters!I25</f>
        <v>136.49</v>
      </c>
      <c r="U24" s="413">
        <f t="shared" si="4"/>
        <v>136.49</v>
      </c>
      <c r="V24" s="413">
        <f t="shared" si="4"/>
        <v>136.49</v>
      </c>
      <c r="W24" s="413">
        <f t="shared" si="4"/>
        <v>136.49</v>
      </c>
      <c r="X24" s="413">
        <f t="shared" si="4"/>
        <v>136.49</v>
      </c>
    </row>
    <row r="25">
      <c r="K25" s="874"/>
      <c r="L25" t="s">
        <v>564</v>
      </c>
      <c r="M25" s="413">
        <f>Parameters!C26</f>
        <v>149.06</v>
      </c>
      <c r="N25" s="413">
        <f>Parameters!E26</f>
        <v>149.06</v>
      </c>
      <c r="O25" s="413">
        <f>Parameters!G26</f>
        <v>149.06</v>
      </c>
      <c r="P25" s="413">
        <f>Parameters!I26</f>
        <v>149.06</v>
      </c>
      <c r="Q25">
        <f>M25*0.18</f>
        <v>26.8308</v>
      </c>
      <c r="R25">
        <f>N25*0.18</f>
        <v>26.8308</v>
      </c>
      <c r="S25">
        <f>O25*0.18</f>
        <v>26.8308</v>
      </c>
      <c r="T25">
        <f>P25*0.18</f>
        <v>26.8308</v>
      </c>
      <c r="U25" s="413">
        <f t="shared" si="4"/>
        <v>122.22920000000001</v>
      </c>
      <c r="V25" s="413">
        <f t="shared" si="4"/>
        <v>122.22920000000001</v>
      </c>
      <c r="W25" s="413">
        <f t="shared" si="4"/>
        <v>122.22920000000001</v>
      </c>
      <c r="X25" s="413">
        <f t="shared" si="4"/>
        <v>122.22920000000001</v>
      </c>
    </row>
    <row r="26">
      <c r="K26" s="874" t="s">
        <v>7</v>
      </c>
      <c r="L26" t="s">
        <v>565</v>
      </c>
      <c r="M26" s="413">
        <f>Parameters!C29</f>
        <v>91.17</v>
      </c>
      <c r="N26" s="413">
        <f>Parameters!E29</f>
        <v>91.17</v>
      </c>
      <c r="O26" s="413">
        <f>Parameters!G29</f>
        <v>91.17</v>
      </c>
      <c r="P26" s="413">
        <f>Parameters!I29</f>
        <v>91.17</v>
      </c>
      <c r="U26" s="413">
        <f t="shared" si="4"/>
        <v>91.17</v>
      </c>
      <c r="V26" s="413">
        <f t="shared" si="4"/>
        <v>91.17</v>
      </c>
      <c r="W26" s="413">
        <f t="shared" si="4"/>
        <v>91.17</v>
      </c>
      <c r="X26" s="413">
        <f t="shared" si="4"/>
        <v>91.17</v>
      </c>
    </row>
    <row r="27">
      <c r="K27" s="874"/>
      <c r="L27" t="s">
        <v>566</v>
      </c>
      <c r="M27" s="413">
        <f>Parameters!C30</f>
        <v>136.49</v>
      </c>
      <c r="N27" s="413">
        <f>Parameters!E30</f>
        <v>136.49</v>
      </c>
      <c r="O27" s="413">
        <f>Parameters!G30</f>
        <v>136.49</v>
      </c>
      <c r="P27" s="413">
        <f>Parameters!I30</f>
        <v>136.49</v>
      </c>
      <c r="U27" s="413">
        <f t="shared" si="4"/>
        <v>136.49</v>
      </c>
      <c r="V27" s="413">
        <f t="shared" si="4"/>
        <v>136.49</v>
      </c>
      <c r="W27" s="413">
        <f t="shared" si="4"/>
        <v>136.49</v>
      </c>
      <c r="X27" s="413">
        <f t="shared" si="4"/>
        <v>136.49</v>
      </c>
    </row>
    <row r="28">
      <c r="K28" s="874"/>
      <c r="L28" t="s">
        <v>567</v>
      </c>
      <c r="M28" s="413">
        <f>Parameters!C31</f>
        <v>159.36000000000001</v>
      </c>
      <c r="N28" s="413">
        <f>Parameters!E31</f>
        <v>159.36000000000001</v>
      </c>
      <c r="O28" s="413">
        <f>Parameters!G31</f>
        <v>159.36000000000001</v>
      </c>
      <c r="P28" s="413">
        <f>Parameters!I31</f>
        <v>159.36000000000001</v>
      </c>
      <c r="Q28">
        <f>M28*0.18</f>
        <v>28.684800000000003</v>
      </c>
      <c r="R28">
        <f>N28*0.18</f>
        <v>28.684800000000003</v>
      </c>
      <c r="S28">
        <f>O28*0.18</f>
        <v>28.684800000000003</v>
      </c>
      <c r="T28">
        <f>P28*0.18</f>
        <v>28.684800000000003</v>
      </c>
      <c r="U28" s="413">
        <f t="shared" si="4"/>
        <v>130.67520000000002</v>
      </c>
      <c r="V28" s="413">
        <f t="shared" si="4"/>
        <v>130.67520000000002</v>
      </c>
      <c r="W28" s="413">
        <f t="shared" si="4"/>
        <v>130.67520000000002</v>
      </c>
      <c r="X28" s="413">
        <f t="shared" si="4"/>
        <v>130.67520000000002</v>
      </c>
    </row>
    <row r="66">
      <c r="M66" s="413" t="s">
        <v>14</v>
      </c>
      <c r="N66" s="413" t="s">
        <v>423</v>
      </c>
      <c r="O66" s="413" t="s">
        <v>437</v>
      </c>
      <c r="P66" s="413" t="s">
        <v>447</v>
      </c>
      <c r="Q66" s="413" t="s">
        <v>14</v>
      </c>
      <c r="R66" s="413" t="s">
        <v>423</v>
      </c>
      <c r="S66" s="413" t="s">
        <v>437</v>
      </c>
      <c r="T66" s="413" t="s">
        <v>447</v>
      </c>
    </row>
    <row r="67">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c r="L69" t="str">
        <f>Parameters!B8</f>
        <v>Diesel (Gasoil)</v>
      </c>
      <c r="M69">
        <f>Parameters!E8</f>
        <v>0.18183972810502336</v>
      </c>
      <c r="N69">
        <f>Parameters!H8</f>
        <v>0.18183972810502336</v>
      </c>
      <c r="O69">
        <f>Parameters!K8</f>
        <v>0.18183972810502336</v>
      </c>
      <c r="P69">
        <f>Parameters!N8</f>
        <v>0.18183972810502336</v>
      </c>
      <c r="Q69" s="290">
        <f t="shared" si="5"/>
        <v>18.183972810502336</v>
      </c>
      <c r="R69" s="290">
        <f t="shared" si="6"/>
        <v>18.183972810502336</v>
      </c>
      <c r="S69" s="290">
        <f t="shared" si="7"/>
        <v>18.183972810502336</v>
      </c>
      <c r="T69" s="290">
        <f t="shared" si="8"/>
        <v>18.183972810502336</v>
      </c>
    </row>
    <row r="7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c r="L72" t="str">
        <f>Parameters!B11</f>
        <v>Premium Gasoline  (Super Carburant)</v>
      </c>
      <c r="M72">
        <f>Parameters!E11</f>
        <v>2.9335471873669534E-7</v>
      </c>
      <c r="N72">
        <f>Parameters!H11</f>
        <v>2.9335471873669534E-7</v>
      </c>
      <c r="O72">
        <f>Parameters!K11</f>
        <v>2.9335471873669534E-7</v>
      </c>
      <c r="P72">
        <f>Parameters!N11</f>
        <v>2.9335471873669534E-7</v>
      </c>
      <c r="Q72" s="290">
        <f t="shared" si="5"/>
        <v>2.9335471873669536E-5</v>
      </c>
      <c r="R72" s="290">
        <f t="shared" si="6"/>
        <v>2.9335471873669536E-5</v>
      </c>
      <c r="S72" s="290">
        <f t="shared" si="7"/>
        <v>2.9335471873669536E-5</v>
      </c>
      <c r="T72" s="290">
        <f t="shared" si="8"/>
        <v>2.9335471873669536E-5</v>
      </c>
    </row>
    <row r="73">
      <c r="L73" t="str">
        <f>Parameters!B12</f>
        <v>Household Gasoline</v>
      </c>
      <c r="M73">
        <f>Parameters!E12</f>
        <v>0.18983074699255686</v>
      </c>
      <c r="N73">
        <f>Parameters!H12</f>
        <v>0.18983074699255686</v>
      </c>
      <c r="O73">
        <f>Parameters!K12</f>
        <v>0.18983074699255686</v>
      </c>
      <c r="P73">
        <f>Parameters!N12</f>
        <v>0.18983074699255686</v>
      </c>
      <c r="Q73" s="290">
        <f t="shared" si="5"/>
        <v>18.983074699255688</v>
      </c>
      <c r="R73" s="290">
        <f t="shared" si="6"/>
        <v>18.983074699255688</v>
      </c>
      <c r="S73" s="290">
        <f t="shared" si="7"/>
        <v>18.983074699255688</v>
      </c>
      <c r="T73" s="290">
        <f t="shared" si="8"/>
        <v>18.983074699255688</v>
      </c>
    </row>
    <row r="74">
      <c r="L74" t="str">
        <f>Parameters!B13</f>
        <v>Industry Fuel Mix</v>
      </c>
      <c r="M74">
        <f>Parameters!E13</f>
        <v>0.1412439765790047</v>
      </c>
      <c r="N74">
        <f>Parameters!H13</f>
        <v>0.1412439765790047</v>
      </c>
      <c r="O74">
        <f>Parameters!K13</f>
        <v>0.1412439765790047</v>
      </c>
      <c r="P74">
        <f>Parameters!N13</f>
        <v>0.1412439765790047</v>
      </c>
      <c r="Q74" s="290">
        <f t="shared" si="5"/>
        <v>14.12439765790047</v>
      </c>
      <c r="R74" s="290">
        <f t="shared" si="6"/>
        <v>14.12439765790047</v>
      </c>
      <c r="S74" s="290">
        <f t="shared" si="7"/>
        <v>14.12439765790047</v>
      </c>
      <c r="T74" s="290">
        <f t="shared" si="8"/>
        <v>14.12439765790047</v>
      </c>
    </row>
    <row r="79">
      <c r="M79" s="413" t="s">
        <v>568</v>
      </c>
      <c r="N79" s="413" t="s">
        <v>569</v>
      </c>
      <c r="O79" s="413" t="s">
        <v>570</v>
      </c>
    </row>
    <row r="80">
      <c r="L80" t="s">
        <v>33</v>
      </c>
      <c r="M80" s="585">
        <f>[4]Parameters!E6</f>
        <v>0.41957356893675063</v>
      </c>
      <c r="N80" s="585">
        <f>[5]Parameters!E6</f>
        <v>0.41957356893675063</v>
      </c>
      <c r="O80" s="584">
        <f>[2]Parameters!E6</f>
        <v>0.257594544971531</v>
      </c>
    </row>
    <row r="81">
      <c r="L81" t="s">
        <v>113</v>
      </c>
      <c r="M81" s="585">
        <f>[4]Parameters!E7</f>
        <v>0.53276345251792612</v>
      </c>
      <c r="N81" s="585">
        <f>[5]Parameters!E7</f>
        <v>0.53276345251792612</v>
      </c>
      <c r="O81" s="584">
        <f>[2]Parameters!E7</f>
        <v>0.46872687776634153</v>
      </c>
    </row>
    <row r="82">
      <c r="L82" t="s">
        <v>38</v>
      </c>
      <c r="M82" s="585">
        <f>[4]Parameters!E8</f>
        <v>0.35606192216405236</v>
      </c>
      <c r="N82" s="585">
        <f>[5]Parameters!E8</f>
        <v>0.36574475609915563</v>
      </c>
      <c r="O82" s="584">
        <f>[2]Parameters!E8</f>
        <v>0.29020491337609816</v>
      </c>
    </row>
    <row r="83">
      <c r="L83" t="s">
        <v>35</v>
      </c>
      <c r="M83" s="585">
        <f>[4]Parameters!E9</f>
        <v>0.34502068718767648</v>
      </c>
      <c r="N83" s="585">
        <f>[5]Parameters!E9</f>
        <v>0.34502068718767648</v>
      </c>
      <c r="O83" s="584">
        <f>[2]Parameters!E9</f>
        <v>0.23794853746758995</v>
      </c>
    </row>
    <row r="84">
      <c r="L84" t="s">
        <v>36</v>
      </c>
      <c r="M84" s="585">
        <f>[4]Parameters!E10</f>
        <v>0.41223391430401857</v>
      </c>
      <c r="N84" s="585">
        <f>[5]Parameters!E10</f>
        <v>0.41223391430401857</v>
      </c>
      <c r="O84" s="584">
        <f>[2]Parameters!E10</f>
        <v>0.31031555231605862</v>
      </c>
    </row>
    <row r="85">
      <c r="L85" t="s">
        <v>116</v>
      </c>
      <c r="M85" s="585">
        <f>[4]Parameters!E11</f>
        <v>0.15661218949068106</v>
      </c>
      <c r="N85" s="585">
        <f>[5]Parameters!E11</f>
        <v>0.15661218949068106</v>
      </c>
      <c r="O85" s="584">
        <f>[2]Parameters!E11</f>
        <v>0.1010104555400574</v>
      </c>
    </row>
    <row r="86">
      <c r="L86" t="s">
        <v>571</v>
      </c>
      <c r="M86" s="585">
        <f>[4]Parameters!E12</f>
        <v>0.25081643833917877</v>
      </c>
      <c r="N86" s="585">
        <f>[5]Parameters!E12</f>
        <v>0.36004674798666247</v>
      </c>
      <c r="O86" s="584">
        <f>[2]Parameters!E12</f>
        <v>0.27919844772883534</v>
      </c>
    </row>
    <row r="87">
      <c r="L87" t="s">
        <v>572</v>
      </c>
      <c r="M87" s="585">
        <f>[4]Parameters!E13</f>
        <v>0.35999396161385006</v>
      </c>
      <c r="N87" s="585">
        <f>[5]Parameters!E13</f>
        <v>0.31421807050484601</v>
      </c>
      <c r="O87" s="584">
        <f>[2]Parameters!E13</f>
        <v>0.24261047771763</v>
      </c>
    </row>
    <row r="99">
      <c r="H99" t="s">
        <v>573</v>
      </c>
    </row>
    <row r="100">
      <c r="G100" t="s">
        <v>574</v>
      </c>
      <c r="H100" t="s">
        <v>575</v>
      </c>
      <c r="I100" t="s">
        <v>576</v>
      </c>
      <c r="J100" t="s">
        <v>577</v>
      </c>
    </row>
    <row r="101">
      <c r="H101" t="s">
        <v>578</v>
      </c>
    </row>
    <row r="109">
      <c r="B109" t="s">
        <v>243</v>
      </c>
      <c r="C109" t="s">
        <v>244</v>
      </c>
      <c r="D109" t="s">
        <v>921</v>
      </c>
      <c r="E109" t="s">
        <v>245</v>
      </c>
      <c r="F109" t="s">
        <v>246</v>
      </c>
      <c r="G109" t="s">
        <v>247</v>
      </c>
      <c r="H109" t="s">
        <v>248</v>
      </c>
    </row>
    <row r="111">
      <c r="A111" t="s">
        <v>885</v>
      </c>
      <c r="B111" t="s">
        <v>922</v>
      </c>
      <c r="C111" s="394">
        <v>7156</v>
      </c>
      <c r="D111">
        <v>17258998.5</v>
      </c>
      <c r="E111" s="452">
        <v>0.13981260000000001</v>
      </c>
      <c r="F111">
        <v>0.34681669999999998</v>
      </c>
      <c r="G111">
        <v>0</v>
      </c>
      <c r="H111">
        <v>1</v>
      </c>
    </row>
    <row r="112">
      <c r="A112" t="s">
        <v>165</v>
      </c>
      <c r="B112" t="s">
        <v>923</v>
      </c>
      <c r="C112" s="394">
        <v>7156</v>
      </c>
      <c r="D112">
        <v>17258998.5</v>
      </c>
      <c r="E112" s="452">
        <v>2.7185999999999998E-3</v>
      </c>
      <c r="F112">
        <v>5.2072599999999997E-2</v>
      </c>
      <c r="G112">
        <v>0</v>
      </c>
      <c r="H112">
        <v>1</v>
      </c>
    </row>
    <row r="113">
      <c r="A113" t="s">
        <v>214</v>
      </c>
      <c r="B113" t="s">
        <v>924</v>
      </c>
      <c r="C113" s="394">
        <v>7156</v>
      </c>
      <c r="D113">
        <v>17258998.5</v>
      </c>
      <c r="E113" s="452">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c r="A1" s="440" t="s">
        <v>579</v>
      </c>
    </row>
    <row r="2">
      <c r="A2" t="s">
        <v>580</v>
      </c>
    </row>
    <row r="3">
      <c r="A3" t="s">
        <v>581</v>
      </c>
    </row>
    <row r="4">
      <c r="A4" t="s">
        <v>582</v>
      </c>
    </row>
    <row r="5">
      <c r="A5" t="s">
        <v>583</v>
      </c>
    </row>
    <row r="6">
      <c r="A6" t="s">
        <v>584</v>
      </c>
    </row>
    <row r="7">
      <c r="A7" t="s">
        <v>585</v>
      </c>
    </row>
    <row r="10">
      <c r="A10" s="1" t="s">
        <v>586</v>
      </c>
    </row>
    <row r="11">
      <c r="A11" s="1" t="s">
        <v>587</v>
      </c>
    </row>
    <row r="13">
      <c r="A13" t="s">
        <v>588</v>
      </c>
    </row>
    <row r="17">
      <c r="A17" t="s">
        <v>589</v>
      </c>
    </row>
    <row r="19">
      <c r="A19" t="s">
        <v>590</v>
      </c>
    </row>
    <row r="24">
      <c r="A24" s="440" t="s">
        <v>591</v>
      </c>
    </row>
    <row r="25">
      <c r="A25" t="s">
        <v>592</v>
      </c>
      <c r="I25" t="s">
        <v>593</v>
      </c>
    </row>
    <row r="26">
      <c r="A26" t="s">
        <v>594</v>
      </c>
    </row>
    <row r="29">
      <c r="A29" s="440" t="s">
        <v>595</v>
      </c>
    </row>
    <row r="30">
      <c r="A30" t="s">
        <v>596</v>
      </c>
      <c r="I30">
        <f>398114/4167</f>
        <v>95.539716822654185</v>
      </c>
    </row>
    <row r="31">
      <c r="A31" t="s">
        <v>597</v>
      </c>
    </row>
    <row r="32">
      <c r="A32" t="s">
        <v>598</v>
      </c>
    </row>
    <row r="33">
      <c r="A33" t="s">
        <v>599</v>
      </c>
    </row>
    <row r="34">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topLeftCell="A41" workbookViewId="0">
      <selection activeCell="C64" sqref="C64"/>
    </sheetView>
  </sheetViews>
  <sheetFormatPr baseColWidth="10" defaultColWidth="19.44140625" defaultRowHeight="14.4"/>
  <cols>
    <col min="2" max="2" width="29.44140625" bestFit="true" customWidth="true"/>
    <col min="4" max="4" width="15" customWidth="true"/>
    <col min="5" max="5" width="14.33203125" bestFit="true" customWidth="true"/>
  </cols>
  <sheetData>
    <row r="2" ht="20.4">
      <c r="B2" s="875" t="s">
        <v>993</v>
      </c>
      <c r="C2" s="875"/>
      <c r="D2" s="875"/>
      <c r="E2" s="875"/>
    </row>
    <row r="3" ht="15" thickBot="true">
      <c r="B3" s="679"/>
      <c r="C3" s="680"/>
      <c r="D3" s="679"/>
      <c r="E3" s="681"/>
    </row>
    <row r="4" ht="28.2" thickTop="true">
      <c r="B4" s="693" t="s">
        <v>929</v>
      </c>
      <c r="C4" s="694" t="s">
        <v>930</v>
      </c>
      <c r="D4" s="692" t="s">
        <v>931</v>
      </c>
      <c r="E4" s="692" t="s">
        <v>932</v>
      </c>
    </row>
    <row r="5" ht="15.6">
      <c r="B5" s="681" t="s">
        <v>933</v>
      </c>
      <c r="C5" s="682">
        <v>24903.490148093035</v>
      </c>
      <c r="D5" s="683">
        <v>100000</v>
      </c>
      <c r="E5" s="684">
        <v>11</v>
      </c>
    </row>
    <row r="6" ht="15.6">
      <c r="B6" s="681" t="s">
        <v>934</v>
      </c>
      <c r="C6" s="682">
        <v>9022.6982013731194</v>
      </c>
      <c r="D6" s="683">
        <v>100000</v>
      </c>
      <c r="E6" s="684">
        <v>12</v>
      </c>
    </row>
    <row r="7" ht="15.6">
      <c r="B7" s="681" t="s">
        <v>935</v>
      </c>
      <c r="C7" s="682">
        <v>4853.9501048546399</v>
      </c>
      <c r="D7" s="683">
        <v>100000</v>
      </c>
      <c r="E7" s="684">
        <v>13</v>
      </c>
    </row>
    <row r="8" ht="15.6">
      <c r="B8" s="681" t="s">
        <v>936</v>
      </c>
      <c r="C8" s="682">
        <v>6122.3584027288307</v>
      </c>
      <c r="D8" s="683">
        <v>100000</v>
      </c>
      <c r="E8" s="684">
        <v>14</v>
      </c>
    </row>
    <row r="9" ht="15.6">
      <c r="B9" s="685" t="s">
        <v>937</v>
      </c>
      <c r="C9" s="682">
        <v>44902.496857049628</v>
      </c>
      <c r="D9" s="683">
        <v>100000</v>
      </c>
      <c r="E9" s="684"/>
    </row>
    <row r="10" ht="15.6">
      <c r="B10" s="681" t="s">
        <v>938</v>
      </c>
      <c r="C10" s="682">
        <v>9990.4585310517668</v>
      </c>
      <c r="D10" s="683">
        <v>100000</v>
      </c>
      <c r="E10" s="684">
        <v>21</v>
      </c>
    </row>
    <row r="11" ht="15.6">
      <c r="B11" s="681" t="s">
        <v>939</v>
      </c>
      <c r="C11" s="682">
        <v>2016.3769023938185</v>
      </c>
      <c r="D11" s="683">
        <v>100000</v>
      </c>
      <c r="E11" s="684">
        <v>22</v>
      </c>
    </row>
    <row r="12" ht="15.6">
      <c r="B12" s="681" t="s">
        <v>940</v>
      </c>
      <c r="C12" s="682">
        <v>4686.572515032065</v>
      </c>
      <c r="D12" s="683">
        <v>100000</v>
      </c>
      <c r="E12" s="684">
        <v>23</v>
      </c>
    </row>
    <row r="13" ht="15.6">
      <c r="B13" s="685" t="s">
        <v>941</v>
      </c>
      <c r="C13" s="682">
        <v>16693.407948477648</v>
      </c>
      <c r="D13" s="683">
        <v>100000</v>
      </c>
      <c r="E13" s="684"/>
    </row>
    <row r="14" ht="15.6">
      <c r="B14" s="681" t="s">
        <v>942</v>
      </c>
      <c r="C14" s="682">
        <v>1937.2545081186204</v>
      </c>
      <c r="D14" s="683">
        <v>100000</v>
      </c>
      <c r="E14" s="684">
        <v>31</v>
      </c>
    </row>
    <row r="15" ht="15.6">
      <c r="B15" s="681" t="s">
        <v>943</v>
      </c>
      <c r="C15" s="682">
        <v>3331.9764486777872</v>
      </c>
      <c r="D15" s="683">
        <v>100000</v>
      </c>
      <c r="E15" s="684">
        <v>32</v>
      </c>
    </row>
    <row r="16" ht="15.6">
      <c r="B16" s="681" t="s">
        <v>944</v>
      </c>
      <c r="C16" s="682">
        <v>7526.8772936060423</v>
      </c>
      <c r="D16" s="683">
        <v>100000</v>
      </c>
      <c r="E16" s="684">
        <v>33</v>
      </c>
    </row>
    <row r="17" ht="15.6">
      <c r="B17" s="685" t="s">
        <v>945</v>
      </c>
      <c r="C17" s="682">
        <v>12796.108250402449</v>
      </c>
      <c r="D17" s="683">
        <v>100000</v>
      </c>
      <c r="E17" s="684"/>
    </row>
    <row r="18" ht="15.6">
      <c r="B18" s="681" t="s">
        <v>946</v>
      </c>
      <c r="C18" s="682">
        <v>6059.591806545367</v>
      </c>
      <c r="D18" s="683">
        <v>100000</v>
      </c>
      <c r="E18" s="684">
        <v>41</v>
      </c>
    </row>
    <row r="19" ht="15.6">
      <c r="B19" s="681" t="s">
        <v>947</v>
      </c>
      <c r="C19" s="682">
        <v>7273.0793327590263</v>
      </c>
      <c r="D19" s="683">
        <v>100000</v>
      </c>
      <c r="E19" s="684">
        <v>42</v>
      </c>
    </row>
    <row r="20" ht="15.6">
      <c r="B20" s="681" t="s">
        <v>948</v>
      </c>
      <c r="C20" s="682">
        <v>2056.7767004855509</v>
      </c>
      <c r="D20" s="683">
        <v>100000</v>
      </c>
      <c r="E20" s="684">
        <v>43</v>
      </c>
    </row>
    <row r="21" ht="15.6">
      <c r="B21" s="685" t="s">
        <v>949</v>
      </c>
      <c r="C21" s="682">
        <v>15389.447839789946</v>
      </c>
      <c r="D21" s="683">
        <v>100000</v>
      </c>
      <c r="E21" s="684"/>
    </row>
    <row r="22" ht="15.6">
      <c r="B22" s="681" t="s">
        <v>950</v>
      </c>
      <c r="C22" s="682">
        <v>1169.0278539170388</v>
      </c>
      <c r="D22" s="683">
        <v>100000</v>
      </c>
      <c r="E22" s="684">
        <v>51</v>
      </c>
    </row>
    <row r="23" ht="15.6">
      <c r="B23" s="681" t="s">
        <v>951</v>
      </c>
      <c r="C23" s="682">
        <v>23456.400048729131</v>
      </c>
      <c r="D23" s="683">
        <v>100000</v>
      </c>
      <c r="E23" s="684">
        <v>52</v>
      </c>
    </row>
    <row r="24" ht="15.6">
      <c r="B24" s="681" t="s">
        <v>952</v>
      </c>
      <c r="C24" s="682">
        <v>1299.7915959659247</v>
      </c>
      <c r="D24" s="683">
        <v>100000</v>
      </c>
      <c r="E24" s="684">
        <v>53</v>
      </c>
    </row>
    <row r="25" ht="15.6">
      <c r="B25" s="681" t="s">
        <v>953</v>
      </c>
      <c r="C25" s="682">
        <v>6446.3785591232236</v>
      </c>
      <c r="D25" s="683">
        <v>100000</v>
      </c>
      <c r="E25" s="684">
        <v>54</v>
      </c>
    </row>
    <row r="26" ht="15.6">
      <c r="B26" s="685" t="s">
        <v>954</v>
      </c>
      <c r="C26" s="682">
        <v>32371.598057735322</v>
      </c>
      <c r="D26" s="683">
        <v>100000</v>
      </c>
      <c r="E26" s="684"/>
    </row>
    <row r="27" ht="15.6">
      <c r="B27" s="681" t="s">
        <v>955</v>
      </c>
      <c r="C27" s="682">
        <v>14705.690430817691</v>
      </c>
      <c r="D27" s="683">
        <v>100000</v>
      </c>
      <c r="E27" s="684">
        <v>61</v>
      </c>
    </row>
    <row r="28" ht="15.6">
      <c r="B28" s="681" t="s">
        <v>956</v>
      </c>
      <c r="C28" s="682">
        <v>12409.479120439259</v>
      </c>
      <c r="D28" s="683">
        <v>100000</v>
      </c>
      <c r="E28" s="684">
        <v>62</v>
      </c>
    </row>
    <row r="29" ht="15.6">
      <c r="B29" s="681" t="s">
        <v>957</v>
      </c>
      <c r="C29" s="682">
        <v>1302.5231720790805</v>
      </c>
      <c r="D29" s="683">
        <v>100000</v>
      </c>
      <c r="E29" s="684">
        <v>63</v>
      </c>
    </row>
    <row r="30" ht="15.6">
      <c r="B30" s="685" t="s">
        <v>958</v>
      </c>
      <c r="C30" s="682">
        <v>28417.692723336029</v>
      </c>
      <c r="D30" s="683">
        <v>100000</v>
      </c>
      <c r="E30" s="684"/>
    </row>
    <row r="31" ht="15.6">
      <c r="B31" s="681" t="s">
        <v>959</v>
      </c>
      <c r="C31" s="682">
        <v>15743.954542685848</v>
      </c>
      <c r="D31" s="683">
        <v>100000</v>
      </c>
      <c r="E31" s="684">
        <v>71</v>
      </c>
    </row>
    <row r="32" ht="15.6">
      <c r="B32" s="681" t="s">
        <v>960</v>
      </c>
      <c r="C32" s="682">
        <v>9137.770294376136</v>
      </c>
      <c r="D32" s="683">
        <v>100000</v>
      </c>
      <c r="E32" s="684">
        <v>72</v>
      </c>
    </row>
    <row r="33" ht="15.6">
      <c r="B33" s="681" t="s">
        <v>961</v>
      </c>
      <c r="C33" s="682">
        <v>14760.611202478223</v>
      </c>
      <c r="D33" s="683">
        <v>100000</v>
      </c>
      <c r="E33" s="684">
        <v>73</v>
      </c>
    </row>
    <row r="34" ht="15.6">
      <c r="B34" s="685" t="s">
        <v>962</v>
      </c>
      <c r="C34" s="682">
        <v>39642.336039540205</v>
      </c>
      <c r="D34" s="683">
        <v>100000</v>
      </c>
      <c r="E34" s="684"/>
    </row>
    <row r="35" ht="15.6">
      <c r="B35" s="681" t="s">
        <v>963</v>
      </c>
      <c r="C35" s="682">
        <v>1914.2235609810218</v>
      </c>
      <c r="D35" s="683">
        <v>100000</v>
      </c>
      <c r="E35" s="684">
        <v>81</v>
      </c>
    </row>
    <row r="36" ht="15.6">
      <c r="B36" s="681" t="s">
        <v>964</v>
      </c>
      <c r="C36" s="682">
        <v>3815.6859929864854</v>
      </c>
      <c r="D36" s="683">
        <v>100000</v>
      </c>
      <c r="E36" s="684">
        <v>82</v>
      </c>
    </row>
    <row r="37" ht="15.6">
      <c r="B37" s="681" t="s">
        <v>965</v>
      </c>
      <c r="C37" s="682">
        <v>3682.0330522097797</v>
      </c>
      <c r="D37" s="683">
        <v>100000</v>
      </c>
      <c r="E37" s="684">
        <v>83</v>
      </c>
    </row>
    <row r="38" ht="15.6">
      <c r="B38" s="685" t="s">
        <v>966</v>
      </c>
      <c r="C38" s="682">
        <v>9411.9426061772865</v>
      </c>
      <c r="D38" s="683">
        <v>100000</v>
      </c>
      <c r="E38" s="684"/>
    </row>
    <row r="39" ht="15.6">
      <c r="B39" s="681" t="s">
        <v>967</v>
      </c>
      <c r="C39" s="682">
        <v>9166.5383176268915</v>
      </c>
      <c r="D39" s="683">
        <v>100000</v>
      </c>
      <c r="E39" s="684">
        <v>91</v>
      </c>
    </row>
    <row r="40" ht="15.6">
      <c r="B40" s="681" t="s">
        <v>968</v>
      </c>
      <c r="C40" s="682">
        <v>11494.132926097058</v>
      </c>
      <c r="D40" s="683">
        <v>100000</v>
      </c>
      <c r="E40" s="684">
        <v>92</v>
      </c>
    </row>
    <row r="41" ht="15.6">
      <c r="B41" s="681" t="s">
        <v>969</v>
      </c>
      <c r="C41" s="682">
        <v>1430.5553380148103</v>
      </c>
      <c r="D41" s="683">
        <v>100000</v>
      </c>
      <c r="E41" s="684">
        <v>93</v>
      </c>
    </row>
    <row r="42" ht="15.6">
      <c r="B42" s="685" t="s">
        <v>970</v>
      </c>
      <c r="C42" s="682">
        <v>22091.226581738763</v>
      </c>
      <c r="D42" s="683">
        <v>100000</v>
      </c>
      <c r="E42" s="684"/>
    </row>
    <row r="43" ht="15.6">
      <c r="B43" s="681" t="s">
        <v>971</v>
      </c>
      <c r="C43" s="682">
        <v>9773.2820807337212</v>
      </c>
      <c r="D43" s="683">
        <v>100000</v>
      </c>
      <c r="E43" s="684">
        <v>101</v>
      </c>
    </row>
    <row r="44" ht="15.6">
      <c r="B44" s="681" t="s">
        <v>972</v>
      </c>
      <c r="C44" s="682">
        <v>16910.367121761905</v>
      </c>
      <c r="D44" s="683">
        <v>100000</v>
      </c>
      <c r="E44" s="684">
        <v>102</v>
      </c>
    </row>
    <row r="45" ht="15.6">
      <c r="B45" s="681" t="s">
        <v>973</v>
      </c>
      <c r="C45" s="682">
        <v>7061.2420706398307</v>
      </c>
      <c r="D45" s="683">
        <v>100000</v>
      </c>
      <c r="E45" s="684">
        <v>103</v>
      </c>
    </row>
    <row r="46" ht="15.6">
      <c r="B46" s="685" t="s">
        <v>974</v>
      </c>
      <c r="C46" s="682">
        <v>33744.891273135458</v>
      </c>
      <c r="D46" s="683">
        <v>100000</v>
      </c>
      <c r="E46" s="684"/>
    </row>
    <row r="47" ht="15.6">
      <c r="B47" s="681" t="s">
        <v>975</v>
      </c>
      <c r="C47" s="682">
        <v>3854.9151156011526</v>
      </c>
      <c r="D47" s="683">
        <v>100000</v>
      </c>
      <c r="E47" s="684">
        <v>111</v>
      </c>
    </row>
    <row r="48" ht="15.6">
      <c r="B48" s="681" t="s">
        <v>976</v>
      </c>
      <c r="C48" s="682">
        <v>2333.7219097423454</v>
      </c>
      <c r="D48" s="683">
        <v>100000</v>
      </c>
      <c r="E48" s="684">
        <v>112</v>
      </c>
    </row>
    <row r="49" ht="15.6">
      <c r="B49" s="681" t="s">
        <v>977</v>
      </c>
      <c r="C49" s="682">
        <v>196.14561307332863</v>
      </c>
      <c r="D49" s="683">
        <v>100000</v>
      </c>
      <c r="E49" s="684">
        <v>113</v>
      </c>
    </row>
    <row r="50" ht="15.6">
      <c r="B50" s="685" t="s">
        <v>978</v>
      </c>
      <c r="C50" s="682">
        <v>6384.7826384168266</v>
      </c>
      <c r="D50" s="683">
        <v>100000</v>
      </c>
      <c r="E50" s="684"/>
    </row>
    <row r="51" ht="15.6">
      <c r="B51" s="681" t="s">
        <v>979</v>
      </c>
      <c r="C51" s="682">
        <v>4372.7395341147394</v>
      </c>
      <c r="D51" s="683">
        <v>100000</v>
      </c>
      <c r="E51" s="684">
        <v>121</v>
      </c>
    </row>
    <row r="52" ht="15.6">
      <c r="B52" s="681" t="s">
        <v>980</v>
      </c>
      <c r="C52" s="682">
        <v>1145.6066816204175</v>
      </c>
      <c r="D52" s="683">
        <v>100000</v>
      </c>
      <c r="E52" s="684">
        <v>122</v>
      </c>
    </row>
    <row r="53" ht="15.6">
      <c r="B53" s="681" t="s">
        <v>981</v>
      </c>
      <c r="C53" s="682">
        <v>5941.9044387013682</v>
      </c>
      <c r="D53" s="683">
        <v>100000</v>
      </c>
      <c r="E53" s="684">
        <v>123</v>
      </c>
    </row>
    <row r="54" ht="15.6">
      <c r="B54" s="681" t="s">
        <v>982</v>
      </c>
      <c r="C54" s="682">
        <v>3483.5460881823165</v>
      </c>
      <c r="D54" s="683">
        <v>100000</v>
      </c>
      <c r="E54" s="684">
        <v>124</v>
      </c>
    </row>
    <row r="55" ht="15.6">
      <c r="B55" s="685" t="s">
        <v>983</v>
      </c>
      <c r="C55" s="682">
        <v>14943.796742618842</v>
      </c>
      <c r="D55" s="683">
        <v>100000</v>
      </c>
      <c r="E55" s="684"/>
    </row>
    <row r="56" ht="15.6">
      <c r="B56" s="681" t="s">
        <v>984</v>
      </c>
      <c r="C56" s="682">
        <v>2785.2677056412663</v>
      </c>
      <c r="D56" s="683">
        <v>100000</v>
      </c>
      <c r="E56" s="684">
        <v>131</v>
      </c>
    </row>
    <row r="57" ht="15.6">
      <c r="B57" s="681" t="s">
        <v>985</v>
      </c>
      <c r="C57" s="682">
        <v>3972.6024834451491</v>
      </c>
      <c r="D57" s="683">
        <v>100000</v>
      </c>
      <c r="E57" s="684">
        <v>132</v>
      </c>
    </row>
    <row r="58" ht="15.6">
      <c r="B58" s="681" t="s">
        <v>986</v>
      </c>
      <c r="C58" s="682">
        <v>2889.8373779378876</v>
      </c>
      <c r="D58" s="683">
        <v>100000</v>
      </c>
      <c r="E58" s="684">
        <v>133</v>
      </c>
    </row>
    <row r="59" ht="15.6">
      <c r="B59" s="685" t="s">
        <v>987</v>
      </c>
      <c r="C59" s="682">
        <v>9647.707567024303</v>
      </c>
      <c r="D59" s="683">
        <v>100000</v>
      </c>
      <c r="E59" s="684"/>
    </row>
    <row r="60" ht="15.6">
      <c r="B60" s="681" t="s">
        <v>988</v>
      </c>
      <c r="C60" s="682">
        <v>11389.52193245795</v>
      </c>
      <c r="D60" s="683">
        <v>100000</v>
      </c>
      <c r="E60" s="684">
        <v>141</v>
      </c>
    </row>
    <row r="61" ht="15.6">
      <c r="B61" s="681" t="s">
        <v>989</v>
      </c>
      <c r="C61" s="682">
        <v>1001.6502640944649</v>
      </c>
      <c r="D61" s="683">
        <v>100000</v>
      </c>
      <c r="E61" s="684">
        <v>142</v>
      </c>
    </row>
    <row r="62" ht="15.6">
      <c r="B62" s="681" t="s">
        <v>990</v>
      </c>
      <c r="C62" s="682">
        <v>1722.8019711584482</v>
      </c>
      <c r="D62" s="683">
        <v>100000</v>
      </c>
      <c r="E62" s="684">
        <v>143</v>
      </c>
    </row>
    <row r="63" ht="15.6">
      <c r="B63" s="686" t="s">
        <v>991</v>
      </c>
      <c r="C63" s="682">
        <v>14113.974167710861</v>
      </c>
      <c r="D63" s="683">
        <v>100000</v>
      </c>
      <c r="E63" s="687"/>
    </row>
    <row r="64" ht="15.6">
      <c r="B64" s="688" t="s">
        <v>992</v>
      </c>
      <c r="C64" s="689">
        <f>SUM(C9,C13,C17,C21,C26,C30,C34,C38,C42,C46,C50,C55,C59,C63)</f>
        <v>300551.40929315361</v>
      </c>
      <c r="D64" s="690">
        <v>100000</v>
      </c>
      <c r="E64" s="691">
        <f>+D64*C64</f>
        <v>30055140929.315361</v>
      </c>
    </row>
  </sheetData>
  <mergeCells count="1">
    <mergeCell ref="B2:E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23" zoomScaleNormal="100" workbookViewId="0">
      <selection activeCell="I23" sqref="I23"/>
    </sheetView>
  </sheetViews>
  <sheetFormatPr baseColWidth="10" defaultColWidth="11.5546875" defaultRowHeight="14.4"/>
  <cols>
    <col min="1" max="1" width="3.6640625" style="1" customWidth="true"/>
    <col min="2" max="2" width="38.6640625" style="1" customWidth="true"/>
    <col min="3" max="4" width="11.5546875" style="1"/>
    <col min="5" max="5" width="13.109375" style="1" customWidth="true"/>
    <col min="6" max="6" width="19.33203125" style="1" customWidth="true"/>
    <col min="7" max="8" width="13.109375" style="1" customWidth="true"/>
    <col min="9" max="9" width="11.5546875" style="1"/>
    <col min="10" max="10" width="13.88671875" style="1" customWidth="true"/>
    <col min="11" max="11" width="11.5546875" style="1"/>
    <col min="12" max="12" width="13" style="1" customWidth="true"/>
    <col min="13" max="16384" width="11.5546875" style="1"/>
  </cols>
  <sheetData>
    <row r="2" ht="23.4">
      <c r="B2" s="227" t="s">
        <v>625</v>
      </c>
      <c r="C2" s="228"/>
      <c r="D2" s="228"/>
      <c r="E2" s="228"/>
      <c r="F2" s="228"/>
      <c r="G2" s="228"/>
      <c r="H2" s="228"/>
      <c r="I2" s="228"/>
      <c r="J2" s="228"/>
      <c r="K2" s="228"/>
    </row>
    <row r="4">
      <c r="B4" s="196" t="s">
        <v>260</v>
      </c>
      <c r="C4" s="210">
        <v>2020</v>
      </c>
      <c r="D4" s="210">
        <v>2021</v>
      </c>
      <c r="E4" s="210">
        <v>2022</v>
      </c>
    </row>
    <row r="5">
      <c r="B5" s="199" t="s">
        <v>626</v>
      </c>
      <c r="C5" s="200">
        <v>1.0269999999999999</v>
      </c>
      <c r="D5" s="200">
        <v>1.026</v>
      </c>
      <c r="E5" s="200">
        <v>1.026</v>
      </c>
    </row>
    <row r="6" ht="15" thickBot="true">
      <c r="B6" s="197" t="s">
        <v>627</v>
      </c>
      <c r="C6" s="198">
        <v>1.0249999999999999</v>
      </c>
      <c r="D6" s="198">
        <v>1.022</v>
      </c>
      <c r="E6" s="198">
        <v>1.087</v>
      </c>
    </row>
    <row r="7" ht="15" thickTop="true"/>
    <row r="8">
      <c r="B8" s="201" t="s">
        <v>628</v>
      </c>
      <c r="C8" s="205">
        <v>1</v>
      </c>
      <c r="D8" s="3"/>
    </row>
    <row r="9">
      <c r="B9" s="202" t="s">
        <v>629</v>
      </c>
      <c r="C9" s="102">
        <f>4662/3668</f>
        <v>1.2709923664122138</v>
      </c>
      <c r="D9" s="3"/>
    </row>
    <row r="10" ht="15" thickBot="true">
      <c r="B10" s="377" t="s">
        <v>630</v>
      </c>
      <c r="C10" s="104">
        <v>16485</v>
      </c>
      <c r="D10" s="3"/>
    </row>
    <row r="11" ht="15" thickTop="true"/>
    <row r="12" ht="23.4">
      <c r="B12" s="2" t="s">
        <v>631</v>
      </c>
      <c r="C12" s="3"/>
      <c r="D12" s="3"/>
      <c r="E12" s="3"/>
      <c r="F12" s="4"/>
      <c r="J12" s="701"/>
      <c r="K12" s="701"/>
    </row>
    <row r="13" ht="14.4" customHeight="true">
      <c r="B13" s="2"/>
      <c r="C13" s="3"/>
      <c r="D13" s="3"/>
      <c r="E13" s="3"/>
      <c r="F13" s="4"/>
      <c r="J13" s="702" t="s">
        <v>632</v>
      </c>
      <c r="K13" s="702"/>
    </row>
    <row r="14" ht="14.4" customHeight="true">
      <c r="B14" s="461" t="s">
        <v>633</v>
      </c>
      <c r="C14" s="468" t="s">
        <v>261</v>
      </c>
      <c r="D14" s="469" t="s">
        <v>262</v>
      </c>
      <c r="F14" s="294"/>
      <c r="I14" s="294"/>
      <c r="J14" s="703" t="s">
        <v>261</v>
      </c>
      <c r="K14" s="704" t="s">
        <v>262</v>
      </c>
    </row>
    <row r="15" ht="14.4" customHeight="true">
      <c r="B15" s="190" t="s">
        <v>605</v>
      </c>
      <c r="C15" s="475">
        <f>Fuel_pmts!F3</f>
        <v>0</v>
      </c>
      <c r="D15" s="294"/>
      <c r="J15" s="705">
        <v>0</v>
      </c>
      <c r="K15" s="706"/>
    </row>
    <row r="16" ht="14.4" customHeight="true">
      <c r="B16" s="191" t="s">
        <v>606</v>
      </c>
      <c r="C16" s="472">
        <f>Fuel_pmts!F4</f>
        <v>1.087598304830781E-3</v>
      </c>
      <c r="D16" s="3"/>
      <c r="E16" s="3"/>
      <c r="J16" s="705">
        <v>0</v>
      </c>
      <c r="K16" s="707"/>
    </row>
    <row r="17" ht="14.4" customHeight="true">
      <c r="B17" s="190" t="s">
        <v>607</v>
      </c>
      <c r="C17" s="472">
        <f>Fuel_pmts!F5</f>
        <v>0.69541003802725521</v>
      </c>
      <c r="D17" s="473">
        <f>Fuel_pmts!G5</f>
        <v>0.81542444948493131</v>
      </c>
      <c r="E17" s="3"/>
      <c r="J17" s="708">
        <v>0.93</v>
      </c>
      <c r="K17" s="709">
        <v>0</v>
      </c>
      <c r="L17" s="214"/>
    </row>
    <row r="18" ht="14.4" customHeight="true">
      <c r="B18" s="190" t="s">
        <v>608</v>
      </c>
      <c r="C18" s="472">
        <f>Fuel_pmts!F6</f>
        <v>0</v>
      </c>
      <c r="D18" s="473">
        <f>Fuel_pmts!G6</f>
        <v>0.17463517252183886</v>
      </c>
      <c r="E18" s="3"/>
      <c r="J18" s="705">
        <v>0</v>
      </c>
      <c r="K18" s="710">
        <v>0.5</v>
      </c>
      <c r="L18" s="214"/>
    </row>
    <row r="19" ht="14.4" customHeight="true">
      <c r="B19" s="11" t="s">
        <v>609</v>
      </c>
      <c r="C19" s="472">
        <f>Fuel_pmts!F7</f>
        <v>4.6020710676254593E-2</v>
      </c>
      <c r="D19" s="477">
        <f>Fuel_pmts!G7</f>
        <v>0</v>
      </c>
      <c r="E19" s="3"/>
      <c r="J19" s="708">
        <v>7.0000000000000007E-2</v>
      </c>
      <c r="K19" s="709">
        <v>0</v>
      </c>
      <c r="L19" s="214"/>
    </row>
    <row r="20" ht="14.4" customHeight="true" thickBot="true">
      <c r="B20" s="467" t="s">
        <v>610</v>
      </c>
      <c r="C20" s="476">
        <f>Fuel_pmts!F8</f>
        <v>0.25748165299165937</v>
      </c>
      <c r="D20" s="474">
        <f>Fuel_pmts!G8</f>
        <v>9.9403779932298528E-3</v>
      </c>
      <c r="E20" s="3"/>
      <c r="J20" s="711">
        <v>0</v>
      </c>
      <c r="K20" s="712">
        <v>0.5</v>
      </c>
      <c r="L20" s="214"/>
    </row>
    <row r="21" ht="14.4" customHeight="true" thickTop="true">
      <c r="B21" s="466" t="s">
        <v>634</v>
      </c>
      <c r="C21" s="3"/>
      <c r="E21" s="3"/>
      <c r="F21" s="4"/>
      <c r="L21" s="214"/>
    </row>
    <row r="22" ht="14.4" customHeight="true">
      <c r="B22" s="2"/>
      <c r="C22" s="3"/>
      <c r="E22" s="3"/>
      <c r="F22" s="4"/>
      <c r="L22" s="214"/>
    </row>
    <row r="23" ht="31.95" customHeight="true">
      <c r="B23" s="488" t="s">
        <v>635</v>
      </c>
      <c r="C23" s="483" t="s">
        <v>636</v>
      </c>
      <c r="D23" s="489" t="s">
        <v>637</v>
      </c>
      <c r="E23" s="295" t="s">
        <v>638</v>
      </c>
      <c r="F23" s="295" t="s">
        <v>639</v>
      </c>
      <c r="L23" s="214"/>
      <c r="M23" s="214"/>
    </row>
    <row r="24">
      <c r="B24" s="478" t="s">
        <v>605</v>
      </c>
      <c r="C24" s="479">
        <f>Fuel_prices_info!L40</f>
        <v>532.86055555555561</v>
      </c>
      <c r="D24" s="480">
        <f>Fuel_prices_info!L47</f>
        <v>476.32255555555554</v>
      </c>
      <c r="E24" s="482">
        <f>Fuel_pmts!J3</f>
        <v>1.2587223584090572</v>
      </c>
      <c r="F24" s="491">
        <f t="shared" ref="F24:F29" si="0">(C24-D24)/C24</f>
        <v>0.10610280571631739</v>
      </c>
      <c r="L24" s="214"/>
      <c r="M24" s="214"/>
    </row>
    <row r="25">
      <c r="B25" s="191" t="s">
        <v>606</v>
      </c>
      <c r="C25" s="378">
        <f>Fuel_prices_info!L44</f>
        <v>512.96374534412962</v>
      </c>
      <c r="D25" s="481">
        <f>Fuel_prices_info!L51</f>
        <v>409.99941999999999</v>
      </c>
      <c r="E25" s="366">
        <f>Fuel_pmts!J4</f>
        <v>1.0707779502057893</v>
      </c>
      <c r="F25" s="492">
        <f t="shared" si="0"/>
        <v>0.20072437141742724</v>
      </c>
      <c r="L25" s="214"/>
      <c r="M25" s="214"/>
    </row>
    <row r="26">
      <c r="B26" s="190" t="s">
        <v>607</v>
      </c>
      <c r="C26" s="378">
        <f>Fuel_prices_info!L45</f>
        <v>628.66573859436699</v>
      </c>
      <c r="D26" s="481">
        <f>Fuel_prices_info!L52</f>
        <v>610.00011500000005</v>
      </c>
      <c r="E26" s="366">
        <f>Fuel_pmts!J5</f>
        <v>1.1275894198799516</v>
      </c>
      <c r="F26" s="492">
        <f t="shared" si="0"/>
        <v>2.96908554872123E-2</v>
      </c>
      <c r="L26" s="214"/>
      <c r="M26" s="214"/>
    </row>
    <row r="27">
      <c r="B27" s="11" t="s">
        <v>608</v>
      </c>
      <c r="C27" s="378">
        <f>Fuel_prices_info!L42</f>
        <v>722.77840007283328</v>
      </c>
      <c r="D27" s="481">
        <f>Fuel_prices_info!L49</f>
        <v>664.9997800000001</v>
      </c>
      <c r="E27" s="366">
        <f>Fuel_pmts!J6</f>
        <v>1.059643427289314</v>
      </c>
      <c r="F27" s="492">
        <f t="shared" si="0"/>
        <v>7.9939605371453976E-2</v>
      </c>
      <c r="L27" s="214"/>
      <c r="M27" s="214"/>
    </row>
    <row r="28">
      <c r="B28" s="11" t="s">
        <v>609</v>
      </c>
      <c r="C28" s="378">
        <f>Fuel_prices_info!L43</f>
        <v>553.05310007283322</v>
      </c>
      <c r="D28" s="481">
        <f>Fuel_prices_info!L50</f>
        <v>496.99964</v>
      </c>
      <c r="E28" s="366">
        <f>Fuel_pmts!J7</f>
        <v>1.0596434272893138</v>
      </c>
      <c r="F28" s="492">
        <f t="shared" si="0"/>
        <v>0.10135276353292545</v>
      </c>
      <c r="L28" s="214"/>
      <c r="M28" s="214"/>
    </row>
    <row r="29">
      <c r="B29" s="11" t="s">
        <v>610</v>
      </c>
      <c r="C29" s="378">
        <f>Fuel_prices_info!L41</f>
        <v>715.00082159454496</v>
      </c>
      <c r="D29" s="481">
        <f>Fuel_prices_info!L48</f>
        <v>715.00013999999999</v>
      </c>
      <c r="E29" s="366">
        <f>Fuel_pmts!J8</f>
        <v>1.4669873645222327</v>
      </c>
      <c r="F29" s="492">
        <f t="shared" si="0"/>
        <v>9.5327798848060949E-7</v>
      </c>
    </row>
    <row r="30">
      <c r="B30" s="516" t="s">
        <v>571</v>
      </c>
      <c r="C30" s="479"/>
      <c r="D30" s="557">
        <f>SUMPRODUCT(D26:D29,$D$17:$D$20)</f>
        <v>620.64873092371693</v>
      </c>
      <c r="E30" s="487">
        <f>Fuel_pmts!J9</f>
        <v>1.1190974036015877</v>
      </c>
      <c r="F30" s="512">
        <f>SUMPRODUCT(F26:F29,$D$17:$D$20)</f>
        <v>3.817092574171186E-2</v>
      </c>
      <c r="K30" s="406"/>
    </row>
    <row r="31" ht="15" thickBot="true">
      <c r="B31" s="517" t="s">
        <v>572</v>
      </c>
      <c r="C31" s="379"/>
      <c r="D31" s="558">
        <f>SUMPRODUCT(D24:D29,$C$15:$C$20)</f>
        <v>631.6178124180642</v>
      </c>
      <c r="E31" s="485">
        <f>Fuel_pmts!J10</f>
        <v>1.2117894527636806</v>
      </c>
      <c r="F31" s="511">
        <f>SUMPRODUCT(F24:F29,$C$15:$C$20)</f>
        <v>2.5530198087895705E-2</v>
      </c>
    </row>
    <row r="32" ht="15" thickTop="true">
      <c r="B32" s="4"/>
      <c r="C32" s="3"/>
      <c r="D32" s="3"/>
      <c r="E32" s="3"/>
      <c r="F32" s="4"/>
    </row>
    <row r="33">
      <c r="B33" s="4"/>
      <c r="C33" s="3"/>
      <c r="D33" s="3"/>
      <c r="E33" s="3"/>
      <c r="F33" s="4"/>
      <c r="G33" s="490"/>
      <c r="H33" s="490"/>
    </row>
    <row r="34">
      <c r="G34" s="214"/>
    </row>
    <row r="35" ht="23.4">
      <c r="B35" s="2" t="s">
        <v>640</v>
      </c>
      <c r="G35" s="214"/>
    </row>
    <row r="36">
      <c r="C36" s="3"/>
      <c r="D36" s="3"/>
      <c r="G36" s="214"/>
    </row>
    <row r="37">
      <c r="B37" s="194" t="s">
        <v>615</v>
      </c>
      <c r="C37" s="388">
        <v>2019</v>
      </c>
    </row>
    <row r="38">
      <c r="B38" s="204" t="s">
        <v>616</v>
      </c>
      <c r="C38" s="514">
        <f>elec_pmts_info!D10</f>
        <v>125.86190456</v>
      </c>
    </row>
    <row r="39">
      <c r="B39" s="206" t="s">
        <v>617</v>
      </c>
      <c r="C39" s="389">
        <f>elec_pmts_info!G10</f>
        <v>115.20399051449441</v>
      </c>
    </row>
    <row r="40">
      <c r="B40" s="206" t="s">
        <v>618</v>
      </c>
      <c r="C40" s="519">
        <f>+(C38-C39)/C38</f>
        <v>8.4679427685164468E-2</v>
      </c>
    </row>
    <row r="41" ht="15" thickBot="true">
      <c r="B41" s="195" t="s">
        <v>619</v>
      </c>
      <c r="C41" s="520">
        <v>0.66400000000000003</v>
      </c>
    </row>
    <row r="42" ht="15" thickTop="true">
      <c r="B42" s="1" t="s">
        <v>620</v>
      </c>
    </row>
    <row r="43" ht="15" customHeight="true">
      <c r="I43" s="289"/>
      <c r="J43" s="289"/>
      <c r="K43" s="289"/>
    </row>
    <row r="44" ht="15" customHeight="true">
      <c r="I44" s="289"/>
      <c r="J44" s="289"/>
      <c r="K44" s="289"/>
    </row>
    <row r="45">
      <c r="I45" s="289"/>
      <c r="J45" s="289"/>
      <c r="K45" s="289"/>
    </row>
    <row r="49" ht="15" customHeight="true"/>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U82"/>
  <sheetViews>
    <sheetView tabSelected="true" zoomScale="70" zoomScaleNormal="70" workbookViewId="0">
      <selection activeCell="L20" sqref="L20"/>
    </sheetView>
  </sheetViews>
  <sheetFormatPr baseColWidth="10" defaultColWidth="11.5546875" defaultRowHeight="14.4"/>
  <cols>
    <col min="1" max="1" width="3.6640625" style="1" customWidth="true"/>
    <col min="2" max="2" width="22.88671875" style="1" customWidth="true"/>
    <col min="3" max="11" width="11.5546875" style="1"/>
    <col min="12" max="12" width="13" style="1" customWidth="true"/>
    <col min="13" max="16384" width="11.5546875" style="1"/>
  </cols>
  <sheetData>
    <row r="2" ht="23.4">
      <c r="B2" s="229" t="s">
        <v>601</v>
      </c>
      <c r="C2" s="230"/>
      <c r="D2" s="230"/>
      <c r="E2" s="230"/>
      <c r="F2" s="231"/>
      <c r="G2" s="228"/>
      <c r="H2" s="228"/>
      <c r="I2" s="228"/>
      <c r="J2" s="228"/>
      <c r="K2" s="228"/>
    </row>
    <row r="3" ht="23.4">
      <c r="B3" s="2"/>
      <c r="C3" s="3"/>
      <c r="D3" s="3"/>
      <c r="E3" s="3"/>
      <c r="F3" s="4"/>
    </row>
    <row r="4" ht="15" customHeight="true" thickBot="true">
      <c r="B4" s="5"/>
      <c r="C4" s="879" t="s">
        <v>14</v>
      </c>
      <c r="D4" s="878"/>
      <c r="E4" s="880"/>
      <c r="F4" s="879" t="s">
        <v>423</v>
      </c>
      <c r="G4" s="878"/>
      <c r="H4" s="880"/>
      <c r="I4" s="878" t="s">
        <v>437</v>
      </c>
      <c r="J4" s="878"/>
      <c r="K4" s="878"/>
      <c r="L4" s="879" t="s">
        <v>447</v>
      </c>
      <c r="M4" s="878"/>
      <c r="N4" s="878"/>
    </row>
    <row r="5" ht="43.8" thickTop="true">
      <c r="B5" s="7"/>
      <c r="C5" s="8" t="s">
        <v>602</v>
      </c>
      <c r="D5" s="8" t="s">
        <v>603</v>
      </c>
      <c r="E5" s="97" t="s">
        <v>604</v>
      </c>
      <c r="F5" s="8" t="s">
        <v>602</v>
      </c>
      <c r="G5" s="8" t="s">
        <v>603</v>
      </c>
      <c r="H5" s="97" t="s">
        <v>604</v>
      </c>
      <c r="I5" s="8" t="s">
        <v>602</v>
      </c>
      <c r="J5" s="8" t="s">
        <v>603</v>
      </c>
      <c r="K5" s="8" t="s">
        <v>604</v>
      </c>
      <c r="L5" s="8" t="s">
        <v>602</v>
      </c>
      <c r="M5" s="8" t="s">
        <v>603</v>
      </c>
      <c r="N5" s="8" t="s">
        <v>604</v>
      </c>
    </row>
    <row r="6">
      <c r="B6" s="190" t="s">
        <v>605</v>
      </c>
      <c r="C6" s="9">
        <f>Fuel_prices_info!L12</f>
        <v>476.32255555555554</v>
      </c>
      <c r="D6" s="9">
        <f>Fuel_prices_info!L5</f>
        <v>641.59355555555555</v>
      </c>
      <c r="E6" s="380">
        <f t="shared" ref="E6:E11" si="0">+(D6-C6)/D6</f>
        <v>0.257594544971531</v>
      </c>
      <c r="F6" s="9">
        <f>Fuel_prices_info!L19</f>
        <v>476.32255555555554</v>
      </c>
      <c r="G6" s="9">
        <f t="shared" ref="G6:G11" si="1">D6</f>
        <v>641.59355555555555</v>
      </c>
      <c r="H6" s="380">
        <f t="shared" ref="H6:H11" si="2">+(G6-F6)/G6</f>
        <v>0.257594544971531</v>
      </c>
      <c r="I6" s="9">
        <f t="shared" ref="I6:I11" si="3">F6</f>
        <v>476.32255555555554</v>
      </c>
      <c r="J6" s="9">
        <f t="shared" ref="J6:J11" si="4">D6</f>
        <v>641.59355555555555</v>
      </c>
      <c r="K6" s="380">
        <f t="shared" ref="K6:K11" si="5">+(J6-I6)/J6</f>
        <v>0.257594544971531</v>
      </c>
      <c r="L6" s="9">
        <f>I6</f>
        <v>476.32255555555554</v>
      </c>
      <c r="M6" s="9">
        <f t="shared" ref="M6:M11" si="6">G6</f>
        <v>641.59355555555555</v>
      </c>
      <c r="N6" s="380">
        <f t="shared" ref="N6:N11" si="7">+(M6-L6)/M6</f>
        <v>0.257594544971531</v>
      </c>
    </row>
    <row r="7">
      <c r="B7" s="190" t="s">
        <v>606</v>
      </c>
      <c r="C7" s="9">
        <f>Fuel_prices_info!L16</f>
        <v>409.99941999999999</v>
      </c>
      <c r="D7" s="9">
        <f>Fuel_prices_info!L9</f>
        <v>771.7300251821863</v>
      </c>
      <c r="E7" s="380">
        <f t="shared" si="0"/>
        <v>0.46872687776634153</v>
      </c>
      <c r="F7" s="9">
        <f>Fuel_prices_info!L23</f>
        <v>409.99941999999999</v>
      </c>
      <c r="G7" s="9">
        <f t="shared" si="1"/>
        <v>771.7300251821863</v>
      </c>
      <c r="H7" s="380">
        <f t="shared" si="2"/>
        <v>0.46872687776634153</v>
      </c>
      <c r="I7" s="9">
        <f t="shared" si="3"/>
        <v>409.99941999999999</v>
      </c>
      <c r="J7" s="9">
        <f t="shared" si="4"/>
        <v>771.7300251821863</v>
      </c>
      <c r="K7" s="380">
        <f t="shared" si="5"/>
        <v>0.46872687776634153</v>
      </c>
      <c r="L7" s="9">
        <f t="shared" ref="L7:L13" si="8">I7</f>
        <v>409.99941999999999</v>
      </c>
      <c r="M7" s="9">
        <f t="shared" si="6"/>
        <v>771.7300251821863</v>
      </c>
      <c r="N7" s="380">
        <f t="shared" si="7"/>
        <v>0.46872687776634153</v>
      </c>
    </row>
    <row r="8">
      <c r="B8" s="190" t="s">
        <v>607</v>
      </c>
      <c r="C8" s="212">
        <v>754.9995600000002</v>
      </c>
      <c r="D8" s="9">
        <f>Fuel_prices_info!L10</f>
        <v>922.80154137931049</v>
      </c>
      <c r="E8" s="380">
        <f t="shared" si="0"/>
        <v>0.18183972810502336</v>
      </c>
      <c r="F8" s="212">
        <f>C8</f>
        <v>754.9995600000002</v>
      </c>
      <c r="G8" s="9">
        <f t="shared" si="1"/>
        <v>922.80154137931049</v>
      </c>
      <c r="H8" s="380">
        <f t="shared" si="2"/>
        <v>0.18183972810502336</v>
      </c>
      <c r="I8" s="212">
        <f t="shared" si="3"/>
        <v>754.9995600000002</v>
      </c>
      <c r="J8" s="9">
        <f t="shared" si="4"/>
        <v>922.80154137931049</v>
      </c>
      <c r="K8" s="380">
        <f t="shared" si="5"/>
        <v>0.18183972810502336</v>
      </c>
      <c r="L8" s="212">
        <f t="shared" si="8"/>
        <v>754.9995600000002</v>
      </c>
      <c r="M8" s="9">
        <f t="shared" si="6"/>
        <v>922.80154137931049</v>
      </c>
      <c r="N8" s="380">
        <f t="shared" si="7"/>
        <v>0.18183972810502336</v>
      </c>
    </row>
    <row r="9">
      <c r="B9" s="774" t="s">
        <v>608</v>
      </c>
      <c r="C9" s="12">
        <f>Fuel_prices_info!L14</f>
        <v>664.9997800000001</v>
      </c>
      <c r="D9" s="12">
        <f>Fuel_prices_info!L7</f>
        <v>872.64418834668618</v>
      </c>
      <c r="E9" s="484">
        <f t="shared" si="0"/>
        <v>0.23794853746758995</v>
      </c>
      <c r="F9" s="12">
        <f>Fuel_prices_info!L21</f>
        <v>664.9997800000001</v>
      </c>
      <c r="G9" s="12">
        <f t="shared" si="1"/>
        <v>872.64418834668618</v>
      </c>
      <c r="H9" s="484">
        <f t="shared" si="2"/>
        <v>0.23794853746758995</v>
      </c>
      <c r="I9" s="12">
        <f t="shared" si="3"/>
        <v>664.9997800000001</v>
      </c>
      <c r="J9" s="12">
        <f t="shared" si="4"/>
        <v>872.64418834668618</v>
      </c>
      <c r="K9" s="484">
        <f t="shared" si="5"/>
        <v>0.23794853746758995</v>
      </c>
      <c r="L9" s="12">
        <f t="shared" si="8"/>
        <v>664.9997800000001</v>
      </c>
      <c r="M9" s="12">
        <f t="shared" si="6"/>
        <v>872.64418834668618</v>
      </c>
      <c r="N9" s="484">
        <f t="shared" si="7"/>
        <v>0.23794853746758995</v>
      </c>
    </row>
    <row r="10">
      <c r="B10" s="774" t="s">
        <v>609</v>
      </c>
      <c r="C10" s="12">
        <f>Fuel_prices_info!L15</f>
        <v>496.99964</v>
      </c>
      <c r="D10" s="12">
        <f>Fuel_prices_info!L8</f>
        <v>720.61888834668605</v>
      </c>
      <c r="E10" s="380">
        <f t="shared" si="0"/>
        <v>0.31031555231605862</v>
      </c>
      <c r="F10" s="12">
        <f>Fuel_prices_info!L22</f>
        <v>496.99964</v>
      </c>
      <c r="G10" s="12">
        <f t="shared" si="1"/>
        <v>720.61888834668605</v>
      </c>
      <c r="H10" s="380">
        <f t="shared" si="2"/>
        <v>0.31031555231605862</v>
      </c>
      <c r="I10" s="12">
        <f t="shared" si="3"/>
        <v>496.99964</v>
      </c>
      <c r="J10" s="12">
        <f t="shared" si="4"/>
        <v>720.61888834668605</v>
      </c>
      <c r="K10" s="380">
        <f t="shared" si="5"/>
        <v>0.31031555231605862</v>
      </c>
      <c r="L10" s="12">
        <f t="shared" si="8"/>
        <v>496.99964</v>
      </c>
      <c r="M10" s="12">
        <f t="shared" si="6"/>
        <v>720.61888834668605</v>
      </c>
      <c r="N10" s="380">
        <f t="shared" si="7"/>
        <v>0.31031555231605862</v>
      </c>
    </row>
    <row r="11">
      <c r="B11" s="774" t="s">
        <v>610</v>
      </c>
      <c r="C11" s="213">
        <v>990.00009999999997</v>
      </c>
      <c r="D11" s="12">
        <f>Fuel_prices_info!L6</f>
        <v>990.00039042128606</v>
      </c>
      <c r="E11" s="380">
        <f t="shared" si="0"/>
        <v>2.9335471873669534E-7</v>
      </c>
      <c r="F11" s="213">
        <f>C11</f>
        <v>990.00009999999997</v>
      </c>
      <c r="G11" s="12">
        <f t="shared" si="1"/>
        <v>990.00039042128606</v>
      </c>
      <c r="H11" s="380">
        <f t="shared" si="2"/>
        <v>2.9335471873669534E-7</v>
      </c>
      <c r="I11" s="213">
        <f t="shared" si="3"/>
        <v>990.00009999999997</v>
      </c>
      <c r="J11" s="12">
        <f t="shared" si="4"/>
        <v>990.00039042128606</v>
      </c>
      <c r="K11" s="380">
        <f t="shared" si="5"/>
        <v>2.9335471873669534E-7</v>
      </c>
      <c r="L11" s="213">
        <f t="shared" si="8"/>
        <v>990.00009999999997</v>
      </c>
      <c r="M11" s="12">
        <f t="shared" si="6"/>
        <v>990.00039042128606</v>
      </c>
      <c r="N11" s="380">
        <f t="shared" si="7"/>
        <v>2.9335471873669534E-7</v>
      </c>
    </row>
    <row r="12">
      <c r="B12" s="518" t="s">
        <v>571</v>
      </c>
      <c r="C12" s="571">
        <f>+C8*'Uprating pmts'!$D$17+C10*'Uprating pmts'!$D$19+C11*'Uprating pmts'!$D$20+C9*'Uprating pmts'!$D$18</f>
        <v>741.61842708898575</v>
      </c>
      <c r="D12" s="486">
        <f>+D8*'Uprating pmts'!$D$17+D10*'Uprating pmts'!$D$19+D11*'Uprating pmts'!$D$20+D9*'Uprating pmts'!$D$18</f>
        <v>914.7102853394066</v>
      </c>
      <c r="E12" s="512">
        <f>+E8*'Uprating pmts'!$D$17+E10*'Uprating pmts'!$D$19+E11*'Uprating pmts'!$D$20+E9*'Uprating pmts'!$D$18</f>
        <v>0.18983074699255686</v>
      </c>
      <c r="F12" s="571">
        <f>+F8*'Uprating pmts'!$D$17+F10*'Uprating pmts'!$D$19+F11*'Uprating pmts'!$D$20+F9*'Uprating pmts'!$D$18</f>
        <v>741.61842708898575</v>
      </c>
      <c r="G12" s="486">
        <f>+G8*'Uprating pmts'!$D$17+G10*'Uprating pmts'!$D$19+G11*'Uprating pmts'!$D$20+G9*'Uprating pmts'!$D$18</f>
        <v>914.7102853394066</v>
      </c>
      <c r="H12" s="512">
        <f>+H8*'Uprating pmts'!$D$17+H10*'Uprating pmts'!$D$19+H11*'Uprating pmts'!$D$20+H9*'Uprating pmts'!$D$18</f>
        <v>0.18983074699255686</v>
      </c>
      <c r="I12" s="571">
        <f>+I8*'Uprating pmts'!$D$17+I10*'Uprating pmts'!$D$19+I11*'Uprating pmts'!$D$20+I9*'Uprating pmts'!$D$18</f>
        <v>741.61842708898575</v>
      </c>
      <c r="J12" s="486">
        <f>+J8*'Uprating pmts'!$D$17+J10*'Uprating pmts'!$D$19+J11*'Uprating pmts'!$D$20+J9*'Uprating pmts'!$D$18</f>
        <v>914.7102853394066</v>
      </c>
      <c r="K12" s="512">
        <f>+K8*'Uprating pmts'!$D$17+K10*'Uprating pmts'!$D$19+K11*'Uprating pmts'!$D$20+K9*'Uprating pmts'!$D$18</f>
        <v>0.18983074699255686</v>
      </c>
      <c r="L12" s="571">
        <f t="shared" si="8"/>
        <v>741.61842708898575</v>
      </c>
      <c r="M12" s="486">
        <f>+M8*'Uprating pmts'!$D$17+M10*'Uprating pmts'!$D$19+M11*'Uprating pmts'!$D$20+M9*'Uprating pmts'!$D$18</f>
        <v>914.7102853394066</v>
      </c>
      <c r="N12" s="512">
        <f>+N8*'Uprating pmts'!$D$17+N10*'Uprating pmts'!$D$19+N11*'Uprating pmts'!$D$20+N9*'Uprating pmts'!$D$18</f>
        <v>0.18983074699255686</v>
      </c>
    </row>
    <row r="13" ht="15" thickBot="true">
      <c r="B13" s="517" t="s">
        <v>572</v>
      </c>
      <c r="C13" s="572">
        <f>SUMPRODUCT(C6:C11,'Uprating pmts'!$C$15:$C$20)</f>
        <v>803.25932625288556</v>
      </c>
      <c r="D13" s="15">
        <f>SUMPRODUCT(D6:D11,'Uprating pmts'!$C$15:$C$20)</f>
        <v>930.63511760587903</v>
      </c>
      <c r="E13" s="381">
        <f>SUMPRODUCT(E6:E11,'Uprating pmts'!$C$15:$C$20)</f>
        <v>0.1412439765790047</v>
      </c>
      <c r="F13" s="572">
        <f>SUMPRODUCT(F6:F11,'Uprating pmts'!$C$15:$C$20)</f>
        <v>803.25932625288556</v>
      </c>
      <c r="G13" s="15">
        <f>SUMPRODUCT(G6:G11,'Uprating pmts'!$C$15:$C$20)</f>
        <v>930.63511760587903</v>
      </c>
      <c r="H13" s="381">
        <f>SUMPRODUCT(H6:H11,'Uprating pmts'!$C$15:$C$20)</f>
        <v>0.1412439765790047</v>
      </c>
      <c r="I13" s="572">
        <f>SUMPRODUCT(I6:I11,'Uprating pmts'!$C$15:$C$20)</f>
        <v>803.25932625288556</v>
      </c>
      <c r="J13" s="15">
        <f>SUMPRODUCT(J6:J11,'Uprating pmts'!$C$15:$C$20)</f>
        <v>930.63511760587903</v>
      </c>
      <c r="K13" s="381">
        <f>SUMPRODUCT(K6:K11,'Uprating pmts'!$C$15:$C$20)</f>
        <v>0.1412439765790047</v>
      </c>
      <c r="L13" s="572">
        <f t="shared" si="8"/>
        <v>803.25932625288556</v>
      </c>
      <c r="M13" s="15">
        <f>SUMPRODUCT(M6:M11,'Uprating pmts'!$C$15:$C$20)</f>
        <v>930.63511760587903</v>
      </c>
      <c r="N13" s="381">
        <f>SUMPRODUCT(N6:N11,'Uprating pmts'!$C$15:$C$20)</f>
        <v>0.1412439765790047</v>
      </c>
    </row>
    <row r="14" ht="15" thickTop="true">
      <c r="B14" s="4" t="s">
        <v>611</v>
      </c>
      <c r="C14" s="3"/>
      <c r="D14" s="3"/>
      <c r="E14" s="3"/>
      <c r="F14" s="4"/>
    </row>
    <row r="15">
      <c r="B15" s="4"/>
      <c r="C15" s="3"/>
      <c r="D15" s="3"/>
      <c r="E15" s="3"/>
      <c r="F15" s="4"/>
      <c r="G15" s="214"/>
    </row>
    <row r="16">
      <c r="G16" s="214"/>
    </row>
    <row r="17" ht="23.4">
      <c r="B17" s="229" t="s">
        <v>612</v>
      </c>
      <c r="C17" s="228"/>
      <c r="D17" s="228"/>
      <c r="E17" s="228"/>
      <c r="F17" s="228"/>
      <c r="G17" s="232"/>
      <c r="H17" s="228"/>
      <c r="I17" s="228"/>
      <c r="J17" s="228"/>
      <c r="K17" s="228"/>
    </row>
    <row r="18">
      <c r="C18" s="3"/>
      <c r="D18" s="3"/>
      <c r="G18" s="214"/>
    </row>
    <row r="19" ht="15" thickBot="true">
      <c r="B19" s="5"/>
      <c r="C19" s="878" t="s">
        <v>14</v>
      </c>
      <c r="D19" s="878"/>
      <c r="E19" s="878" t="s">
        <v>423</v>
      </c>
      <c r="F19" s="878"/>
      <c r="G19" s="878" t="s">
        <v>437</v>
      </c>
      <c r="H19" s="878"/>
      <c r="I19" s="878" t="s">
        <v>447</v>
      </c>
      <c r="J19" s="878"/>
    </row>
    <row r="20" ht="73.2" thickTop="true" thickBot="true">
      <c r="B20" s="215"/>
      <c r="C20" s="216" t="s">
        <v>16</v>
      </c>
      <c r="D20" s="216" t="s">
        <v>17</v>
      </c>
      <c r="E20" s="216" t="s">
        <v>16</v>
      </c>
      <c r="F20" s="216" t="s">
        <v>17</v>
      </c>
      <c r="G20" s="216" t="s">
        <v>16</v>
      </c>
      <c r="H20" s="216" t="s">
        <v>17</v>
      </c>
      <c r="I20" s="216" t="s">
        <v>16</v>
      </c>
      <c r="J20" s="216" t="s">
        <v>17</v>
      </c>
    </row>
    <row r="21" ht="15" thickTop="true">
      <c r="B21" s="407" t="s">
        <v>18</v>
      </c>
      <c r="C21" s="407"/>
      <c r="D21" s="407"/>
      <c r="E21" s="407"/>
      <c r="F21" s="407"/>
      <c r="G21" s="407"/>
      <c r="H21" s="407"/>
      <c r="I21" s="407"/>
      <c r="J21" s="407"/>
    </row>
    <row r="22">
      <c r="B22" s="193" t="s">
        <v>10</v>
      </c>
      <c r="C22" s="3"/>
      <c r="D22" s="3"/>
      <c r="E22" s="3"/>
      <c r="F22" s="3"/>
      <c r="G22" s="3"/>
      <c r="H22" s="3"/>
      <c r="I22" s="3"/>
      <c r="J22" s="3"/>
    </row>
    <row r="23">
      <c r="B23" s="14" t="s">
        <v>1109</v>
      </c>
      <c r="C23" s="977">
        <v>91.17</v>
      </c>
      <c r="D23" s="222">
        <v>0</v>
      </c>
      <c r="E23" s="977">
        <v>91.17</v>
      </c>
      <c r="F23" s="222">
        <v>0</v>
      </c>
      <c r="G23" s="977">
        <v>91.17</v>
      </c>
      <c r="H23" s="222">
        <v>0</v>
      </c>
      <c r="I23" s="977">
        <v>91.17</v>
      </c>
      <c r="J23" s="222">
        <v>0</v>
      </c>
    </row>
    <row r="24">
      <c r="B24" s="14" t="s">
        <v>19</v>
      </c>
      <c r="C24" s="977">
        <v>91.17</v>
      </c>
      <c r="D24" s="3">
        <v>300</v>
      </c>
      <c r="E24" s="977">
        <v>91.17</v>
      </c>
      <c r="F24" s="3">
        <v>300</v>
      </c>
      <c r="G24" s="977">
        <v>91.17</v>
      </c>
      <c r="H24" s="3">
        <v>300</v>
      </c>
      <c r="I24" s="977">
        <v>91.17</v>
      </c>
      <c r="J24" s="3">
        <v>300</v>
      </c>
      <c r="L24" s="490"/>
      <c r="M24" s="353"/>
    </row>
    <row r="25">
      <c r="B25" s="14" t="s">
        <v>21</v>
      </c>
      <c r="C25" s="978">
        <v>136.49</v>
      </c>
      <c r="D25" s="3">
        <v>500</v>
      </c>
      <c r="E25" s="978">
        <v>136.49</v>
      </c>
      <c r="F25" s="3">
        <v>500</v>
      </c>
      <c r="G25" s="978">
        <v>136.49</v>
      </c>
      <c r="H25" s="3">
        <v>500</v>
      </c>
      <c r="I25" s="978">
        <v>136.49</v>
      </c>
      <c r="J25" s="3">
        <v>500</v>
      </c>
      <c r="L25" s="490"/>
      <c r="M25" s="353"/>
      <c r="N25" s="233"/>
      <c r="O25" s="353"/>
    </row>
    <row r="26">
      <c r="B26" s="218" t="s">
        <v>23</v>
      </c>
      <c r="C26" s="979">
        <v>149.06</v>
      </c>
      <c r="D26" s="219"/>
      <c r="E26" s="979">
        <v>149.06</v>
      </c>
      <c r="F26" s="219"/>
      <c r="G26" s="979">
        <v>149.06</v>
      </c>
      <c r="H26" s="219"/>
      <c r="I26" s="979">
        <v>149.06</v>
      </c>
      <c r="J26" s="219"/>
      <c r="L26" s="490"/>
      <c r="M26" s="353"/>
      <c r="N26" s="233"/>
    </row>
    <row r="27">
      <c r="B27" s="193" t="s">
        <v>7</v>
      </c>
      <c r="C27" s="980"/>
      <c r="D27" s="3"/>
      <c r="E27" s="980"/>
      <c r="F27" s="3"/>
      <c r="G27" s="980"/>
      <c r="H27" s="3"/>
      <c r="I27" s="980"/>
      <c r="J27" s="3"/>
      <c r="L27" s="490"/>
      <c r="M27" s="353"/>
      <c r="N27" s="233"/>
    </row>
    <row r="28">
      <c r="B28" s="14" t="s">
        <v>1109</v>
      </c>
      <c r="C28" s="977">
        <v>91.17</v>
      </c>
      <c r="D28" s="222">
        <v>0</v>
      </c>
      <c r="E28" s="977">
        <v>91.17</v>
      </c>
      <c r="F28" s="222">
        <v>0</v>
      </c>
      <c r="G28" s="977">
        <v>91.17</v>
      </c>
      <c r="H28" s="222">
        <v>0</v>
      </c>
      <c r="I28" s="977">
        <v>91.17</v>
      </c>
      <c r="J28" s="222">
        <v>0</v>
      </c>
      <c r="L28" s="490"/>
      <c r="M28" s="353"/>
      <c r="N28" s="233"/>
    </row>
    <row r="29">
      <c r="B29" s="14" t="s">
        <v>19</v>
      </c>
      <c r="C29" s="977">
        <v>91.17</v>
      </c>
      <c r="D29" s="3">
        <v>150</v>
      </c>
      <c r="E29" s="977">
        <v>91.17</v>
      </c>
      <c r="F29" s="3">
        <v>150</v>
      </c>
      <c r="G29" s="977">
        <v>91.17</v>
      </c>
      <c r="H29" s="3">
        <v>150</v>
      </c>
      <c r="I29" s="977">
        <v>91.17</v>
      </c>
      <c r="J29" s="3">
        <v>150</v>
      </c>
      <c r="L29" s="490"/>
      <c r="M29" s="353"/>
      <c r="N29" s="233"/>
    </row>
    <row r="30">
      <c r="B30" s="14" t="s">
        <v>21</v>
      </c>
      <c r="C30" s="978">
        <v>136.49</v>
      </c>
      <c r="D30" s="3">
        <v>250</v>
      </c>
      <c r="E30" s="978">
        <v>136.49</v>
      </c>
      <c r="F30" s="3">
        <v>250</v>
      </c>
      <c r="G30" s="978">
        <v>136.49</v>
      </c>
      <c r="H30" s="3">
        <v>250</v>
      </c>
      <c r="I30" s="978">
        <v>136.49</v>
      </c>
      <c r="J30" s="3">
        <v>250</v>
      </c>
      <c r="L30" s="490"/>
      <c r="M30" s="353"/>
      <c r="N30" s="233"/>
    </row>
    <row r="31" ht="15" thickBot="true">
      <c r="B31" s="220" t="s">
        <v>23</v>
      </c>
      <c r="C31" s="979">
        <v>159.36000000000001</v>
      </c>
      <c r="D31" s="219"/>
      <c r="E31" s="979">
        <v>159.36000000000001</v>
      </c>
      <c r="F31" s="219"/>
      <c r="G31" s="979">
        <v>159.36000000000001</v>
      </c>
      <c r="H31" s="219"/>
      <c r="I31" s="979">
        <v>159.36000000000001</v>
      </c>
      <c r="J31" s="219"/>
      <c r="L31" s="490"/>
      <c r="M31" s="353"/>
    </row>
    <row r="32" ht="15" thickTop="true">
      <c r="B32" s="407" t="s">
        <v>613</v>
      </c>
      <c r="C32" s="981"/>
      <c r="D32" s="407"/>
      <c r="E32" s="981"/>
      <c r="F32" s="407"/>
      <c r="G32" s="981"/>
      <c r="H32" s="407"/>
      <c r="I32" s="981"/>
      <c r="J32" s="407"/>
      <c r="L32" s="490"/>
      <c r="M32" s="353"/>
    </row>
    <row r="33">
      <c r="B33" s="193" t="s">
        <v>27</v>
      </c>
      <c r="C33" s="980"/>
      <c r="D33" s="3"/>
      <c r="E33" s="980"/>
      <c r="F33" s="3"/>
      <c r="G33" s="980"/>
      <c r="H33" s="3"/>
      <c r="I33" s="980"/>
      <c r="J33" s="3"/>
      <c r="L33" s="490"/>
      <c r="M33" s="353"/>
      <c r="P33" s="353"/>
    </row>
    <row r="34">
      <c r="B34" s="14" t="s">
        <v>1109</v>
      </c>
      <c r="C34" s="977">
        <v>111.23</v>
      </c>
      <c r="D34" s="222">
        <v>0</v>
      </c>
      <c r="E34" s="977">
        <v>111.23</v>
      </c>
      <c r="F34" s="222">
        <v>0</v>
      </c>
      <c r="G34" s="977">
        <v>111.23</v>
      </c>
      <c r="H34" s="222">
        <v>0</v>
      </c>
      <c r="I34" s="977">
        <v>111.23</v>
      </c>
      <c r="J34" s="222">
        <v>0</v>
      </c>
      <c r="L34" s="490"/>
      <c r="M34" s="353"/>
      <c r="P34" s="353"/>
    </row>
    <row r="35">
      <c r="B35" s="14" t="s">
        <v>19</v>
      </c>
      <c r="C35" s="977">
        <v>111.23</v>
      </c>
      <c r="D35" s="3">
        <v>100</v>
      </c>
      <c r="E35" s="977">
        <v>111.23</v>
      </c>
      <c r="F35" s="3">
        <v>100</v>
      </c>
      <c r="G35" s="977">
        <v>111.23</v>
      </c>
      <c r="H35" s="3">
        <v>100</v>
      </c>
      <c r="I35" s="977">
        <v>111.23</v>
      </c>
      <c r="J35" s="3">
        <v>100</v>
      </c>
      <c r="L35" s="490"/>
      <c r="M35" s="353"/>
    </row>
    <row r="36">
      <c r="B36" s="14" t="s">
        <v>21</v>
      </c>
      <c r="C36" s="978">
        <v>143.54</v>
      </c>
      <c r="D36" s="3">
        <v>600</v>
      </c>
      <c r="E36" s="978">
        <v>143.54</v>
      </c>
      <c r="F36" s="3">
        <v>600</v>
      </c>
      <c r="G36" s="978">
        <v>143.54</v>
      </c>
      <c r="H36" s="3">
        <v>600</v>
      </c>
      <c r="I36" s="978">
        <v>143.54</v>
      </c>
      <c r="J36" s="3">
        <v>600</v>
      </c>
      <c r="L36" s="490"/>
      <c r="M36" s="353"/>
    </row>
    <row r="37">
      <c r="B37" s="218" t="s">
        <v>23</v>
      </c>
      <c r="C37" s="979">
        <v>150.22999999999999</v>
      </c>
      <c r="D37" s="219"/>
      <c r="E37" s="979">
        <v>150.22999999999999</v>
      </c>
      <c r="F37" s="219"/>
      <c r="G37" s="979">
        <v>150.22999999999999</v>
      </c>
      <c r="H37" s="219"/>
      <c r="I37" s="979">
        <v>150.22999999999999</v>
      </c>
      <c r="J37" s="219"/>
      <c r="L37" s="490"/>
      <c r="M37" s="353"/>
    </row>
    <row r="38">
      <c r="B38" s="193" t="s">
        <v>28</v>
      </c>
      <c r="C38" s="980"/>
      <c r="D38" s="3"/>
      <c r="E38" s="980"/>
      <c r="F38" s="3"/>
      <c r="G38" s="980"/>
      <c r="H38" s="3"/>
      <c r="I38" s="980"/>
      <c r="J38" s="3"/>
      <c r="L38" s="490"/>
      <c r="M38" s="353"/>
    </row>
    <row r="39">
      <c r="B39" s="14" t="s">
        <v>1109</v>
      </c>
      <c r="C39" s="977">
        <v>111.23</v>
      </c>
      <c r="D39" s="222">
        <v>0</v>
      </c>
      <c r="E39" s="977">
        <v>111.23</v>
      </c>
      <c r="F39" s="222">
        <v>0</v>
      </c>
      <c r="G39" s="977">
        <v>111.23</v>
      </c>
      <c r="H39" s="222">
        <v>0</v>
      </c>
      <c r="I39" s="977">
        <v>111.23</v>
      </c>
      <c r="J39" s="222">
        <v>0</v>
      </c>
      <c r="L39" s="490"/>
      <c r="M39" s="353"/>
      <c r="P39" s="863" t="s">
        <v>616</v>
      </c>
      <c r="Q39" s="863" t="s">
        <v>623</v>
      </c>
      <c r="R39" s="876" t="s">
        <v>9840</v>
      </c>
      <c r="S39" s="876" t="s">
        <v>9841</v>
      </c>
      <c r="T39" s="876" t="s">
        <v>9842</v>
      </c>
      <c r="U39" s="876" t="s">
        <v>9843</v>
      </c>
    </row>
    <row r="40">
      <c r="B40" s="14" t="s">
        <v>19</v>
      </c>
      <c r="C40" s="977">
        <v>111.23</v>
      </c>
      <c r="D40" s="3">
        <v>50</v>
      </c>
      <c r="E40" s="977">
        <v>111.23</v>
      </c>
      <c r="F40" s="3">
        <v>50</v>
      </c>
      <c r="G40" s="977">
        <v>111.23</v>
      </c>
      <c r="H40" s="3">
        <v>50</v>
      </c>
      <c r="I40" s="977">
        <v>111.23</v>
      </c>
      <c r="J40" s="3">
        <v>50</v>
      </c>
      <c r="L40" s="490"/>
      <c r="M40" s="353"/>
      <c r="P40" s="863"/>
      <c r="Q40" s="863"/>
      <c r="R40" s="876"/>
      <c r="S40" s="876"/>
      <c r="T40" s="876"/>
      <c r="U40" s="876"/>
    </row>
    <row r="41">
      <c r="B41" s="14" t="s">
        <v>21</v>
      </c>
      <c r="C41" s="978">
        <v>143.54</v>
      </c>
      <c r="D41" s="3">
        <v>300</v>
      </c>
      <c r="E41" s="978">
        <v>143.54</v>
      </c>
      <c r="F41" s="3">
        <v>300</v>
      </c>
      <c r="G41" s="978">
        <v>143.54</v>
      </c>
      <c r="H41" s="3">
        <v>300</v>
      </c>
      <c r="I41" s="978">
        <v>143.54</v>
      </c>
      <c r="J41" s="3">
        <v>300</v>
      </c>
      <c r="L41" s="490"/>
      <c r="M41" s="353"/>
      <c r="P41" s="863"/>
      <c r="Q41" s="863"/>
      <c r="R41" s="876"/>
      <c r="S41" s="876"/>
      <c r="T41" s="876"/>
      <c r="U41" s="876"/>
    </row>
    <row r="42" ht="15" thickBot="true">
      <c r="B42" s="220" t="s">
        <v>23</v>
      </c>
      <c r="C42" s="979">
        <v>158.46</v>
      </c>
      <c r="D42" s="219"/>
      <c r="E42" s="979">
        <v>158.46</v>
      </c>
      <c r="F42" s="219"/>
      <c r="G42" s="979">
        <v>158.46</v>
      </c>
      <c r="H42" s="219"/>
      <c r="I42" s="979">
        <v>158.46</v>
      </c>
      <c r="J42" s="219"/>
      <c r="L42" s="490"/>
      <c r="M42" s="353"/>
      <c r="P42" s="863"/>
      <c r="Q42" s="863"/>
      <c r="R42" s="876"/>
      <c r="S42" s="876"/>
      <c r="T42" s="876"/>
      <c r="U42" s="876"/>
    </row>
    <row r="43" ht="15" customHeight="true" thickTop="true">
      <c r="B43" s="407" t="s">
        <v>614</v>
      </c>
      <c r="C43" s="982"/>
      <c r="D43" s="408"/>
      <c r="E43" s="982"/>
      <c r="F43" s="408"/>
      <c r="G43" s="982"/>
      <c r="H43" s="408"/>
      <c r="I43" s="982"/>
      <c r="J43" s="408"/>
      <c r="L43" s="233"/>
      <c r="M43" s="353"/>
      <c r="N43" s="723" t="s">
        <v>9838</v>
      </c>
      <c r="O43" s="819">
        <v>1</v>
      </c>
      <c r="P43" s="1">
        <v>154.95235815783201</v>
      </c>
      <c r="Q43" s="1">
        <v>172.57499999999999</v>
      </c>
    </row>
    <row r="44" ht="15" thickBot="true">
      <c r="B44" s="104"/>
      <c r="C44" s="983">
        <v>144.44999999999999</v>
      </c>
      <c r="D44" s="6"/>
      <c r="E44" s="983">
        <v>144.44999999999999</v>
      </c>
      <c r="F44" s="6"/>
      <c r="G44" s="983">
        <v>144.44999999999999</v>
      </c>
      <c r="H44" s="6"/>
      <c r="I44" s="983">
        <v>144.44999999999999</v>
      </c>
      <c r="J44" s="6"/>
      <c r="L44" s="233"/>
      <c r="M44" s="353"/>
      <c r="N44" s="820" t="s">
        <v>9838</v>
      </c>
      <c r="O44" s="819">
        <v>2</v>
      </c>
      <c r="P44" s="1">
        <v>150.76537270671301</v>
      </c>
      <c r="Q44" s="1">
        <v>167.85</v>
      </c>
    </row>
    <row r="45" ht="15" thickTop="true">
      <c r="N45" s="723" t="s">
        <v>9838</v>
      </c>
      <c r="O45" s="819">
        <v>3</v>
      </c>
      <c r="P45" s="1">
        <v>146.57838725559401</v>
      </c>
      <c r="Q45" s="1">
        <v>163.125</v>
      </c>
    </row>
    <row r="46">
      <c r="B46" s="194" t="s">
        <v>615</v>
      </c>
      <c r="C46" s="208" t="s">
        <v>14</v>
      </c>
      <c r="D46" s="209" t="s">
        <v>423</v>
      </c>
      <c r="E46" s="210" t="s">
        <v>437</v>
      </c>
      <c r="F46" s="210" t="s">
        <v>447</v>
      </c>
      <c r="N46" s="723" t="s">
        <v>9838</v>
      </c>
      <c r="O46" s="819">
        <v>4</v>
      </c>
      <c r="P46" s="821">
        <v>142.39140180447515</v>
      </c>
      <c r="Q46" s="821">
        <v>158.4</v>
      </c>
    </row>
    <row r="47">
      <c r="B47" s="204" t="s">
        <v>616</v>
      </c>
      <c r="C47" s="1">
        <v>121.456474548881</v>
      </c>
      <c r="D47" s="1">
        <v>117.269489097762</v>
      </c>
      <c r="E47" s="1">
        <v>113.082503646644</v>
      </c>
      <c r="F47" s="1">
        <v>108.89551819552599</v>
      </c>
      <c r="N47" s="723" t="s">
        <v>9839</v>
      </c>
      <c r="O47" s="819">
        <v>1</v>
      </c>
      <c r="P47" s="1">
        <v>138.20441635335635</v>
      </c>
      <c r="Q47" s="1">
        <v>153.67500000000001</v>
      </c>
    </row>
    <row r="48">
      <c r="B48" s="206" t="s">
        <v>617</v>
      </c>
      <c r="C48" s="976">
        <v>152.93268110082869</v>
      </c>
      <c r="D48" s="976">
        <v>152.93268110082869</v>
      </c>
      <c r="E48" s="976">
        <v>152.93268110082869</v>
      </c>
      <c r="F48" s="976">
        <v>152.93268110082869</v>
      </c>
      <c r="N48" s="723" t="s">
        <v>9839</v>
      </c>
      <c r="O48" s="819">
        <v>2</v>
      </c>
      <c r="P48" s="1">
        <v>134.01743090223758</v>
      </c>
      <c r="Q48" s="1">
        <v>148.94999999999999</v>
      </c>
    </row>
    <row r="49">
      <c r="B49" s="206" t="s">
        <v>618</v>
      </c>
      <c r="C49" s="10">
        <f>+(C47-C48)/C47</f>
        <v>-0.25915626704017219</v>
      </c>
      <c r="D49" s="10">
        <f>+(D47-D48)/D47</f>
        <v>-0.30411313528735484</v>
      </c>
      <c r="E49" s="10">
        <f>+(E47-E48)/E47</f>
        <v>-0.35239914371463726</v>
      </c>
      <c r="F49" s="10">
        <f>+(F47-F48)/F47</f>
        <v>-0.40439830431067247</v>
      </c>
      <c r="H49" s="387"/>
      <c r="N49" s="723" t="s">
        <v>9839</v>
      </c>
      <c r="O49" s="819">
        <v>3</v>
      </c>
      <c r="P49" s="1">
        <v>129.83044545111881</v>
      </c>
      <c r="Q49" s="1">
        <v>144.22499999999999</v>
      </c>
    </row>
    <row r="50" ht="15" thickBot="true">
      <c r="B50" s="195" t="s">
        <v>619</v>
      </c>
      <c r="C50" s="6">
        <v>0.66400000000000003</v>
      </c>
      <c r="D50" s="6">
        <v>0.66400000000000003</v>
      </c>
      <c r="E50" s="6">
        <v>0.66400000000000003</v>
      </c>
      <c r="F50" s="6">
        <v>0.66400000000000003</v>
      </c>
      <c r="N50" s="723" t="s">
        <v>9839</v>
      </c>
      <c r="O50" s="819">
        <v>4</v>
      </c>
      <c r="P50" s="821">
        <v>125.64346</v>
      </c>
      <c r="Q50" s="821">
        <v>139.5</v>
      </c>
    </row>
    <row r="51" ht="15" customHeight="true" thickTop="true">
      <c r="B51" s="1" t="s">
        <v>620</v>
      </c>
      <c r="I51" s="289"/>
      <c r="J51" s="289"/>
      <c r="K51" s="501"/>
      <c r="N51" s="822" t="s">
        <v>409</v>
      </c>
      <c r="O51" s="823">
        <v>1</v>
      </c>
      <c r="P51" s="1">
        <v>121.456474548881</v>
      </c>
      <c r="Q51" s="1">
        <v>134.77500000000001</v>
      </c>
      <c r="R51" s="1">
        <f>100*INDEX(stats!$D:$D,MATCH(_xlfn.CONCAT(O51,"_yd_pc_fgt0__yd_0"),stats!$A:$A,0))</f>
        <v>37.497073378062801</v>
      </c>
      <c r="S51" s="1">
        <f>100*INDEX(stats!$D:$D,MATCH(_xlfn.CONCAT(O51,"_inc_all_policies_fgt0__yd_0"),stats!$A:$A,0))</f>
        <v>36.705411133745713</v>
      </c>
      <c r="T51" s="1">
        <f>100*INDEX(stats!$D:$D,MATCH(_xlfn.CONCAT(O51,"_yd_pc_gini__yd_0"),stats!$A:$A,0))</f>
        <v>33.38147</v>
      </c>
      <c r="U51" s="1">
        <f>100*INDEX(stats!$D:$D,MATCH(_xlfn.CONCAT(O51,"_inc_all_policies_gini__yd_0"),stats!$A:$A,0))</f>
        <v>33.532309999999995</v>
      </c>
    </row>
    <row r="52" ht="15" customHeight="true">
      <c r="I52" s="289"/>
      <c r="J52" s="289"/>
      <c r="K52" s="501"/>
      <c r="N52" s="822" t="s">
        <v>409</v>
      </c>
      <c r="O52" s="823">
        <v>2</v>
      </c>
      <c r="P52" s="1">
        <v>117.269489097762</v>
      </c>
      <c r="Q52" s="1">
        <v>130.05000000000001</v>
      </c>
      <c r="R52" s="1">
        <f>100*INDEX(stats!$D:$D,MATCH(_xlfn.CONCAT(O52,"_yd_pc_fgt0__yd_0"),stats!$A:$A,0))</f>
        <v>37.497073378062801</v>
      </c>
      <c r="S52" s="1">
        <f>100*INDEX(stats!$D:$D,MATCH(_xlfn.CONCAT(O52,"_inc_all_policies_fgt0__yd_0"),stats!$A:$A,0))</f>
        <v>36.762223421145755</v>
      </c>
      <c r="T52" s="1">
        <f>100*INDEX(stats!$D:$D,MATCH(_xlfn.CONCAT(O52,"_yd_pc_gini__yd_0"),stats!$A:$A,0))</f>
        <v>33.38147</v>
      </c>
      <c r="U52" s="1">
        <f>100*INDEX(stats!$D:$D,MATCH(_xlfn.CONCAT(O52,"_inc_all_policies_gini__yd_0"),stats!$A:$A,0))</f>
        <v>33.514710000000001</v>
      </c>
    </row>
    <row r="53">
      <c r="B53" s="192" t="s">
        <v>621</v>
      </c>
      <c r="C53" s="208" t="s">
        <v>14</v>
      </c>
      <c r="D53" s="209" t="s">
        <v>423</v>
      </c>
      <c r="E53" s="210" t="s">
        <v>437</v>
      </c>
      <c r="F53" s="210" t="s">
        <v>447</v>
      </c>
      <c r="I53" s="289"/>
      <c r="J53" s="289"/>
      <c r="K53" s="501"/>
      <c r="N53" s="822" t="s">
        <v>409</v>
      </c>
      <c r="O53" s="823">
        <v>3</v>
      </c>
      <c r="P53" s="1">
        <v>113.082503646644</v>
      </c>
      <c r="Q53" s="1">
        <v>125.325</v>
      </c>
      <c r="R53" s="1">
        <f>100*INDEX(stats!$D:$D,MATCH(_xlfn.CONCAT(O53,"_yd_pc_fgt0__yd_0"),stats!$A:$A,0))</f>
        <v>37.497073378062801</v>
      </c>
      <c r="S53" s="1">
        <f>100*INDEX(stats!$D:$D,MATCH(_xlfn.CONCAT(O53,"_inc_all_policies_fgt0__yd_0"),stats!$A:$A,0))</f>
        <v>36.813242538648566</v>
      </c>
      <c r="T53" s="1">
        <f>100*INDEX(stats!$D:$D,MATCH(_xlfn.CONCAT(O53,"_yd_pc_gini__yd_0"),stats!$A:$A,0))</f>
        <v>33.38147</v>
      </c>
      <c r="U53" s="1">
        <f>100*INDEX(stats!$D:$D,MATCH(_xlfn.CONCAT(O53,"_inc_all_policies_gini__yd_0"),stats!$A:$A,0))</f>
        <v>33.496900000000004</v>
      </c>
    </row>
    <row r="54">
      <c r="B54" s="201" t="s">
        <v>622</v>
      </c>
      <c r="C54" s="207" t="s">
        <v>1111</v>
      </c>
      <c r="D54" s="207" t="s">
        <v>1111</v>
      </c>
      <c r="E54" s="207" t="s">
        <v>1111</v>
      </c>
      <c r="F54" s="207" t="s">
        <v>1111</v>
      </c>
      <c r="N54" s="822" t="s">
        <v>409</v>
      </c>
      <c r="O54" s="823">
        <v>4</v>
      </c>
      <c r="P54" s="1">
        <v>108.89551819552599</v>
      </c>
      <c r="Q54" s="1">
        <v>120.6</v>
      </c>
      <c r="R54" s="1">
        <f>100*INDEX(stats!$D:$D,MATCH(_xlfn.CONCAT(O54,"_yd_pc_fgt0__yd_0"),stats!$A:$A,0))</f>
        <v>37.497073378062801</v>
      </c>
      <c r="S54" s="1">
        <f>100*INDEX(stats!$D:$D,MATCH(_xlfn.CONCAT(O54,"_inc_all_policies_fgt0__yd_0"),stats!$A:$A,0))</f>
        <v>36.940050088724284</v>
      </c>
      <c r="T54" s="1">
        <f>100*INDEX(stats!$D:$D,MATCH(_xlfn.CONCAT(O54,"_yd_pc_gini__yd_0"),stats!$A:$A,0))</f>
        <v>33.38147</v>
      </c>
      <c r="U54" s="1">
        <f>100*INDEX(stats!$D:$D,MATCH(_xlfn.CONCAT(O54,"_inc_all_policies_gini__yd_0"),stats!$A:$A,0))</f>
        <v>33.478839999999998</v>
      </c>
    </row>
    <row r="55">
      <c r="B55" s="202" t="s">
        <v>1108</v>
      </c>
      <c r="C55" s="746" t="s">
        <v>1001</v>
      </c>
      <c r="D55" s="746" t="s">
        <v>1001</v>
      </c>
      <c r="E55" s="746" t="s">
        <v>1001</v>
      </c>
      <c r="F55" s="746" t="s">
        <v>1001</v>
      </c>
    </row>
    <row r="56" ht="15" thickBot="true">
      <c r="B56" s="377" t="s">
        <v>623</v>
      </c>
      <c r="C56" s="1">
        <v>134.77500000000001</v>
      </c>
      <c r="D56" s="1">
        <v>130.05000000000001</v>
      </c>
      <c r="E56" s="1">
        <v>125.325</v>
      </c>
      <c r="F56" s="1">
        <v>120.6</v>
      </c>
    </row>
    <row r="57" ht="15" hidden="true" thickBot="true">
      <c r="B57" s="203" t="s">
        <v>624</v>
      </c>
      <c r="C57" s="235">
        <v>14.5</v>
      </c>
      <c r="D57" s="235">
        <v>14.5</v>
      </c>
      <c r="E57" s="235">
        <v>14.5</v>
      </c>
      <c r="F57" s="235">
        <v>14.5</v>
      </c>
    </row>
    <row r="58" ht="15" customHeight="true" thickTop="true">
      <c r="B58" s="877" t="s">
        <v>1110</v>
      </c>
      <c r="C58" s="877"/>
      <c r="D58" s="877"/>
      <c r="E58" s="877"/>
      <c r="F58" s="877"/>
      <c r="G58" s="877"/>
      <c r="H58" s="877"/>
    </row>
    <row r="59">
      <c r="B59" s="877"/>
      <c r="C59" s="877"/>
      <c r="D59" s="877"/>
      <c r="E59" s="877"/>
      <c r="F59" s="877"/>
      <c r="G59" s="877"/>
      <c r="H59" s="877"/>
    </row>
    <row r="60">
      <c r="B60" s="877"/>
      <c r="C60" s="877"/>
      <c r="D60" s="877"/>
      <c r="E60" s="877"/>
      <c r="F60" s="877"/>
      <c r="G60" s="877"/>
      <c r="H60" s="877"/>
    </row>
    <row r="62" ht="23.4">
      <c r="B62" s="229" t="s">
        <v>994</v>
      </c>
      <c r="C62" s="228"/>
      <c r="D62" s="228"/>
      <c r="E62" s="228"/>
      <c r="F62" s="228"/>
      <c r="G62" s="232"/>
      <c r="H62" s="228"/>
      <c r="I62" s="228"/>
      <c r="J62" s="228"/>
      <c r="K62" s="228"/>
    </row>
    <row r="64">
      <c r="B64" s="194" t="s">
        <v>995</v>
      </c>
      <c r="C64" s="208" t="s">
        <v>14</v>
      </c>
      <c r="D64" s="209" t="s">
        <v>423</v>
      </c>
      <c r="E64" s="210" t="s">
        <v>437</v>
      </c>
      <c r="F64" s="210" t="s">
        <v>447</v>
      </c>
    </row>
    <row r="65">
      <c r="B65" s="204" t="s">
        <v>996</v>
      </c>
      <c r="C65" s="811">
        <v>0</v>
      </c>
      <c r="D65" s="811">
        <v>0</v>
      </c>
      <c r="E65" s="811">
        <v>0</v>
      </c>
      <c r="F65" s="811">
        <v>0</v>
      </c>
    </row>
    <row r="66">
      <c r="B66" s="206" t="s">
        <v>1025</v>
      </c>
      <c r="C66" s="102">
        <v>1</v>
      </c>
      <c r="D66" s="102">
        <v>1</v>
      </c>
      <c r="E66" s="102">
        <v>1</v>
      </c>
      <c r="F66" s="102">
        <v>1</v>
      </c>
    </row>
    <row r="67">
      <c r="B67" s="206" t="s">
        <v>1024</v>
      </c>
      <c r="C67" s="102" t="s">
        <v>1023</v>
      </c>
      <c r="D67" s="102" t="s">
        <v>1023</v>
      </c>
      <c r="E67" s="102" t="s">
        <v>1023</v>
      </c>
      <c r="F67" s="102" t="s">
        <v>1023</v>
      </c>
    </row>
    <row r="68">
      <c r="B68" s="206" t="s">
        <v>999</v>
      </c>
      <c r="C68" s="102" t="s">
        <v>1001</v>
      </c>
      <c r="D68" s="102" t="s">
        <v>1001</v>
      </c>
      <c r="E68" s="102" t="s">
        <v>1001</v>
      </c>
      <c r="F68" s="102" t="s">
        <v>1001</v>
      </c>
    </row>
    <row r="69">
      <c r="B69" s="206" t="s">
        <v>1042</v>
      </c>
      <c r="C69" s="102" t="s">
        <v>1001</v>
      </c>
      <c r="D69" s="102" t="s">
        <v>1001</v>
      </c>
      <c r="E69" s="102" t="s">
        <v>1001</v>
      </c>
      <c r="F69" s="102" t="s">
        <v>1001</v>
      </c>
    </row>
    <row r="70" ht="29.4" thickBot="true">
      <c r="B70" s="195" t="s">
        <v>1043</v>
      </c>
      <c r="C70" s="975">
        <v>110.14</v>
      </c>
      <c r="D70" s="975">
        <v>110.14</v>
      </c>
      <c r="E70" s="975">
        <v>110.14</v>
      </c>
      <c r="F70" s="975">
        <v>110.14</v>
      </c>
    </row>
    <row r="71" ht="15" thickTop="true"/>
    <row r="73">
      <c r="G73" s="700"/>
    </row>
    <row r="74">
      <c r="G74" s="700"/>
    </row>
    <row r="75">
      <c r="F75" s="700"/>
      <c r="G75" s="700"/>
    </row>
    <row r="76">
      <c r="G76" s="699"/>
    </row>
    <row r="79">
      <c r="F79" s="700"/>
    </row>
    <row r="80">
      <c r="G80" s="699"/>
    </row>
    <row r="81">
      <c r="F81" s="700"/>
    </row>
    <row r="82">
      <c r="F82" s="700"/>
    </row>
  </sheetData>
  <protectedRanges>
    <protectedRange sqref="D24:D26" name="Range1"/>
    <protectedRange sqref="D29:D31" name="Range2"/>
    <protectedRange sqref="F24:F26 H24:H26 J24:J26" name="Range1_2"/>
    <protectedRange sqref="F29:F31 H29:H31 J29:J31" name="Range2_1"/>
    <protectedRange sqref="C35 C40" name="Range1_1_7"/>
    <protectedRange sqref="C36:C37 C41:C42 C29:C31 C24:C26" name="Range1_2_7"/>
    <protectedRange sqref="C23" name="Range1_2_2_5"/>
    <protectedRange sqref="C28" name="Range1_2_3_5"/>
    <protectedRange sqref="C34" name="Range1_1_1_5"/>
    <protectedRange sqref="C39" name="Range1_1_2_5"/>
    <protectedRange sqref="E35 E40" name="Range1_1_7_1"/>
    <protectedRange sqref="E36:E37 E41:E42 E29:E31 E24:E26" name="Range1_2_7_1"/>
    <protectedRange sqref="E23" name="Range1_2_2_5_1"/>
    <protectedRange sqref="E28" name="Range1_2_3_5_1"/>
    <protectedRange sqref="E34" name="Range1_1_1_5_1"/>
    <protectedRange sqref="E39" name="Range1_1_2_5_1"/>
    <protectedRange sqref="G35 G40" name="Range1_1_7_2"/>
    <protectedRange sqref="G36:G37 G41:G42 G29:G31 G24:G26" name="Range1_2_7_2"/>
    <protectedRange sqref="G23" name="Range1_2_2_5_2"/>
    <protectedRange sqref="G28" name="Range1_2_3_5_2"/>
    <protectedRange sqref="G34" name="Range1_1_1_5_2"/>
    <protectedRange sqref="G39" name="Range1_1_2_5_2"/>
    <protectedRange sqref="I35 I40" name="Range1_1_7_3"/>
    <protectedRange sqref="I36:I37 I41:I42 I29:I31 I24:I26" name="Range1_2_7_3"/>
    <protectedRange sqref="I23" name="Range1_2_2_5_3"/>
    <protectedRange sqref="I28" name="Range1_2_3_5_3"/>
    <protectedRange sqref="I34" name="Range1_1_1_5_3"/>
    <protectedRange sqref="I39" name="Range1_1_2_5_3"/>
  </protectedRanges>
  <mergeCells count="15">
    <mergeCell ref="B58:H60"/>
    <mergeCell ref="I4:K4"/>
    <mergeCell ref="C19:D19"/>
    <mergeCell ref="I19:J19"/>
    <mergeCell ref="L4:N4"/>
    <mergeCell ref="E19:F19"/>
    <mergeCell ref="G19:H19"/>
    <mergeCell ref="C4:E4"/>
    <mergeCell ref="F4:H4"/>
    <mergeCell ref="S39:S42"/>
    <mergeCell ref="T39:T42"/>
    <mergeCell ref="U39:U42"/>
    <mergeCell ref="R39:R42"/>
    <mergeCell ref="P39:P42"/>
    <mergeCell ref="Q39:Q42"/>
  </mergeCells>
  <phoneticPr fontId="50" type="noConversion"/>
  <dataValidations disablePrompts="true" count="4">
    <dataValidation type="list" allowBlank="true" showInputMessage="true" showErrorMessage="true" sqref="C54:F54">
      <formula1>"e0,es,e1,e2"</formula1>
    </dataValidation>
    <dataValidation type="list" allowBlank="true" showInputMessage="true" showErrorMessage="true" sqref="C55:F55 C68:F69">
      <formula1>Y_N</formula1>
    </dataValidation>
    <dataValidation type="list" allowBlank="true" showInputMessage="true" showErrorMessage="true" sqref="C67:F67">
      <formula1>PNBSF_assign</formula1>
    </dataValidation>
    <dataValidation type="custom" allowBlank="true" showInputMessage="true" showErrorMessage="true" sqref="C66:F66">
      <formula1>C66&gt;=1</formula1>
    </dataValidation>
  </dataValidation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9C74E-8D21-43E8-8726-7AAD8E8FB1B7}">
  <sheetPr>
    <tabColor rgb="FFA0CAF4"/>
  </sheetPr>
  <dimension ref="B2:N46"/>
  <sheetViews>
    <sheetView zoomScale="115" zoomScaleNormal="115" workbookViewId="0">
      <selection activeCell="P11" sqref="P11"/>
    </sheetView>
  </sheetViews>
  <sheetFormatPr baseColWidth="10" defaultRowHeight="14.4"/>
  <cols>
    <col min="1" max="1" width="1.77734375" customWidth="true"/>
    <col min="2" max="2" width="13.33203125" customWidth="true"/>
    <col min="3" max="14" width="6.21875" customWidth="true"/>
  </cols>
  <sheetData>
    <row r="2">
      <c r="B2" s="885" t="s">
        <v>1159</v>
      </c>
      <c r="C2" s="886"/>
      <c r="D2" s="886"/>
      <c r="E2" s="886"/>
      <c r="F2" s="886"/>
      <c r="G2" s="886"/>
      <c r="H2" s="886"/>
      <c r="I2" s="886"/>
      <c r="J2" s="886"/>
      <c r="K2" s="886"/>
      <c r="L2" s="886"/>
      <c r="M2" s="886"/>
      <c r="N2" s="886"/>
    </row>
    <row r="3">
      <c r="B3" s="781"/>
      <c r="C3" s="887" t="s">
        <v>14</v>
      </c>
      <c r="D3" s="884"/>
      <c r="E3" s="884" t="s">
        <v>423</v>
      </c>
      <c r="F3" s="884"/>
      <c r="G3" s="884" t="s">
        <v>437</v>
      </c>
      <c r="H3" s="884"/>
      <c r="I3" s="884" t="s">
        <v>447</v>
      </c>
      <c r="J3" s="884"/>
      <c r="K3" s="884" t="s">
        <v>1174</v>
      </c>
      <c r="L3" s="884"/>
      <c r="M3" s="884" t="s">
        <v>1175</v>
      </c>
      <c r="N3" s="888"/>
    </row>
    <row r="4">
      <c r="B4" s="782" t="s">
        <v>1160</v>
      </c>
      <c r="C4" s="881" t="s">
        <v>1161</v>
      </c>
      <c r="D4" s="882"/>
      <c r="E4" s="882" t="s">
        <v>789</v>
      </c>
      <c r="F4" s="882"/>
      <c r="G4" s="882" t="s">
        <v>1126</v>
      </c>
      <c r="H4" s="882"/>
      <c r="I4" s="882" t="s">
        <v>1126</v>
      </c>
      <c r="J4" s="882"/>
      <c r="K4" s="882" t="s">
        <v>1126</v>
      </c>
      <c r="L4" s="882"/>
      <c r="M4" s="882" t="s">
        <v>1126</v>
      </c>
      <c r="N4" s="883"/>
    </row>
    <row r="5">
      <c r="B5" s="783" t="s">
        <v>1162</v>
      </c>
      <c r="C5" s="892" t="s">
        <v>1176</v>
      </c>
      <c r="D5" s="893"/>
      <c r="E5" s="893" t="s">
        <v>1177</v>
      </c>
      <c r="F5" s="893"/>
      <c r="G5" s="893" t="s">
        <v>1177</v>
      </c>
      <c r="H5" s="893"/>
      <c r="I5" s="893" t="s">
        <v>1177</v>
      </c>
      <c r="J5" s="893"/>
      <c r="K5" s="893" t="s">
        <v>1176</v>
      </c>
      <c r="L5" s="893"/>
      <c r="M5" s="893" t="s">
        <v>1176</v>
      </c>
      <c r="N5" s="894"/>
    </row>
    <row r="6">
      <c r="B6" s="784" t="s">
        <v>1163</v>
      </c>
      <c r="C6" s="895" t="s">
        <v>1001</v>
      </c>
      <c r="D6" s="896"/>
      <c r="E6" s="896" t="s">
        <v>1001</v>
      </c>
      <c r="F6" s="896"/>
      <c r="G6" s="896" t="s">
        <v>1000</v>
      </c>
      <c r="H6" s="896"/>
      <c r="I6" s="896" t="s">
        <v>1000</v>
      </c>
      <c r="J6" s="896"/>
      <c r="K6" s="896" t="s">
        <v>1000</v>
      </c>
      <c r="L6" s="896"/>
      <c r="M6" s="896" t="s">
        <v>1000</v>
      </c>
      <c r="N6" s="897"/>
    </row>
    <row r="7" ht="61.2">
      <c r="B7" s="781"/>
      <c r="C7" s="785" t="s">
        <v>1169</v>
      </c>
      <c r="D7" s="786" t="s">
        <v>17</v>
      </c>
      <c r="E7" s="786" t="s">
        <v>1169</v>
      </c>
      <c r="F7" s="786" t="s">
        <v>17</v>
      </c>
      <c r="G7" s="786" t="s">
        <v>1169</v>
      </c>
      <c r="H7" s="786" t="s">
        <v>17</v>
      </c>
      <c r="I7" s="786" t="s">
        <v>1169</v>
      </c>
      <c r="J7" s="786" t="s">
        <v>17</v>
      </c>
      <c r="K7" s="786" t="s">
        <v>1169</v>
      </c>
      <c r="L7" s="786" t="s">
        <v>17</v>
      </c>
      <c r="M7" s="786" t="s">
        <v>1169</v>
      </c>
      <c r="N7" s="787" t="s">
        <v>17</v>
      </c>
    </row>
    <row r="8">
      <c r="B8" s="889" t="s">
        <v>1171</v>
      </c>
      <c r="C8" s="890"/>
      <c r="D8" s="890"/>
      <c r="E8" s="890"/>
      <c r="F8" s="890"/>
      <c r="G8" s="890"/>
      <c r="H8" s="890"/>
      <c r="I8" s="890"/>
      <c r="J8" s="890"/>
      <c r="K8" s="890"/>
      <c r="L8" s="890"/>
      <c r="M8" s="890"/>
      <c r="N8" s="891"/>
    </row>
    <row r="9">
      <c r="B9" s="788" t="s">
        <v>10</v>
      </c>
      <c r="C9" s="789"/>
      <c r="D9" s="789"/>
      <c r="E9" s="789"/>
      <c r="F9" s="789"/>
      <c r="G9" s="789"/>
      <c r="H9" s="789"/>
      <c r="I9" s="789"/>
      <c r="J9" s="789"/>
      <c r="K9" s="789"/>
      <c r="L9" s="789"/>
      <c r="M9" s="789"/>
      <c r="N9" s="781"/>
    </row>
    <row r="10">
      <c r="B10" s="798" t="s">
        <v>1164</v>
      </c>
      <c r="C10" s="790" t="s">
        <v>1165</v>
      </c>
      <c r="D10" s="791" t="s">
        <v>1165</v>
      </c>
      <c r="E10" s="790" t="s">
        <v>1165</v>
      </c>
      <c r="F10" s="791" t="s">
        <v>1165</v>
      </c>
      <c r="G10" s="790">
        <v>50</v>
      </c>
      <c r="H10" s="791">
        <v>100</v>
      </c>
      <c r="I10" s="790">
        <v>20</v>
      </c>
      <c r="J10" s="791">
        <v>120</v>
      </c>
      <c r="K10" s="790">
        <v>50</v>
      </c>
      <c r="L10" s="791">
        <v>100</v>
      </c>
      <c r="M10" s="790">
        <v>20</v>
      </c>
      <c r="N10" s="791">
        <v>120</v>
      </c>
    </row>
    <row r="11">
      <c r="B11" s="798" t="s">
        <v>1166</v>
      </c>
      <c r="C11" s="790">
        <v>91.17</v>
      </c>
      <c r="D11" s="791">
        <v>300</v>
      </c>
      <c r="E11" s="790">
        <v>91.17</v>
      </c>
      <c r="F11" s="791">
        <v>300</v>
      </c>
      <c r="G11" s="790">
        <v>91.17</v>
      </c>
      <c r="H11" s="791">
        <v>300</v>
      </c>
      <c r="I11" s="790">
        <v>70</v>
      </c>
      <c r="J11" s="791" t="s">
        <v>1170</v>
      </c>
      <c r="K11" s="790">
        <v>91.17</v>
      </c>
      <c r="L11" s="791">
        <v>300</v>
      </c>
      <c r="M11" s="790">
        <v>115</v>
      </c>
      <c r="N11" s="791">
        <v>400</v>
      </c>
    </row>
    <row r="12">
      <c r="B12" s="798" t="s">
        <v>1167</v>
      </c>
      <c r="C12" s="790">
        <v>136.49</v>
      </c>
      <c r="D12" s="791">
        <v>500</v>
      </c>
      <c r="E12" s="790">
        <v>136.49</v>
      </c>
      <c r="F12" s="791">
        <v>500</v>
      </c>
      <c r="G12" s="790">
        <v>136.49</v>
      </c>
      <c r="H12" s="791">
        <v>500</v>
      </c>
      <c r="I12" s="790">
        <v>115</v>
      </c>
      <c r="J12" s="791">
        <v>600</v>
      </c>
      <c r="K12" s="790">
        <v>136.49</v>
      </c>
      <c r="L12" s="791">
        <v>500</v>
      </c>
      <c r="M12" s="790">
        <v>200</v>
      </c>
      <c r="N12" s="791">
        <v>600</v>
      </c>
    </row>
    <row r="13">
      <c r="B13" s="799" t="s">
        <v>1168</v>
      </c>
      <c r="C13" s="794">
        <v>149.06</v>
      </c>
      <c r="D13" s="800"/>
      <c r="E13" s="794">
        <v>149.06</v>
      </c>
      <c r="F13" s="800"/>
      <c r="G13" s="794">
        <v>149.06</v>
      </c>
      <c r="H13" s="800"/>
      <c r="I13" s="794">
        <v>190</v>
      </c>
      <c r="J13" s="795"/>
      <c r="K13" s="794">
        <v>149.06</v>
      </c>
      <c r="L13" s="800"/>
      <c r="M13" s="794">
        <v>300</v>
      </c>
      <c r="N13" s="795"/>
    </row>
    <row r="14">
      <c r="B14" s="788" t="s">
        <v>7</v>
      </c>
      <c r="C14" s="789"/>
      <c r="D14" s="789"/>
      <c r="E14" s="789"/>
      <c r="F14" s="789"/>
      <c r="G14" s="789"/>
      <c r="H14" s="789"/>
      <c r="I14" s="792"/>
      <c r="J14" s="792"/>
      <c r="K14" s="789"/>
      <c r="L14" s="789"/>
      <c r="M14" s="792"/>
      <c r="N14" s="793"/>
    </row>
    <row r="15">
      <c r="B15" s="798" t="s">
        <v>1164</v>
      </c>
      <c r="C15" s="790" t="s">
        <v>1165</v>
      </c>
      <c r="D15" s="791" t="s">
        <v>1165</v>
      </c>
      <c r="E15" s="790" t="s">
        <v>1165</v>
      </c>
      <c r="F15" s="791" t="s">
        <v>1165</v>
      </c>
      <c r="G15" s="790">
        <v>50</v>
      </c>
      <c r="H15" s="791">
        <v>50</v>
      </c>
      <c r="I15" s="790">
        <v>20</v>
      </c>
      <c r="J15" s="791">
        <v>60</v>
      </c>
      <c r="K15" s="790">
        <v>50</v>
      </c>
      <c r="L15" s="791">
        <v>50</v>
      </c>
      <c r="M15" s="790">
        <v>20</v>
      </c>
      <c r="N15" s="791">
        <v>60</v>
      </c>
    </row>
    <row r="16">
      <c r="B16" s="798" t="s">
        <v>1166</v>
      </c>
      <c r="C16" s="790">
        <v>91.17</v>
      </c>
      <c r="D16" s="791">
        <v>150</v>
      </c>
      <c r="E16" s="790">
        <v>91.17</v>
      </c>
      <c r="F16" s="791">
        <v>150</v>
      </c>
      <c r="G16" s="790">
        <v>91.17</v>
      </c>
      <c r="H16" s="791">
        <v>150</v>
      </c>
      <c r="I16" s="790">
        <v>70</v>
      </c>
      <c r="J16" s="791">
        <v>200</v>
      </c>
      <c r="K16" s="790">
        <v>91.17</v>
      </c>
      <c r="L16" s="791">
        <v>150</v>
      </c>
      <c r="M16" s="790">
        <v>115</v>
      </c>
      <c r="N16" s="791">
        <v>200</v>
      </c>
    </row>
    <row r="17">
      <c r="B17" s="798" t="s">
        <v>1167</v>
      </c>
      <c r="C17" s="790">
        <v>136.49</v>
      </c>
      <c r="D17" s="791">
        <v>250</v>
      </c>
      <c r="E17" s="790">
        <v>136.49</v>
      </c>
      <c r="F17" s="791">
        <v>250</v>
      </c>
      <c r="G17" s="790">
        <v>136.49</v>
      </c>
      <c r="H17" s="791">
        <v>250</v>
      </c>
      <c r="I17" s="790">
        <v>115</v>
      </c>
      <c r="J17" s="791">
        <v>300</v>
      </c>
      <c r="K17" s="790">
        <v>136.49</v>
      </c>
      <c r="L17" s="791">
        <v>250</v>
      </c>
      <c r="M17" s="790">
        <v>180</v>
      </c>
      <c r="N17" s="791">
        <v>300</v>
      </c>
    </row>
    <row r="18">
      <c r="B18" s="799" t="s">
        <v>1168</v>
      </c>
      <c r="C18" s="794">
        <v>159.36000000000001</v>
      </c>
      <c r="D18" s="800"/>
      <c r="E18" s="794">
        <v>159.36000000000001</v>
      </c>
      <c r="F18" s="800"/>
      <c r="G18" s="794">
        <v>159.36000000000001</v>
      </c>
      <c r="H18" s="800"/>
      <c r="I18" s="794">
        <v>190</v>
      </c>
      <c r="J18" s="795"/>
      <c r="K18" s="794">
        <v>159.36000000000001</v>
      </c>
      <c r="L18" s="800"/>
      <c r="M18" s="794">
        <v>300</v>
      </c>
      <c r="N18" s="795"/>
    </row>
    <row r="19">
      <c r="B19" s="889" t="s">
        <v>1172</v>
      </c>
      <c r="C19" s="890"/>
      <c r="D19" s="890"/>
      <c r="E19" s="890"/>
      <c r="F19" s="890"/>
      <c r="G19" s="890"/>
      <c r="H19" s="890"/>
      <c r="I19" s="890"/>
      <c r="J19" s="890"/>
      <c r="K19" s="890"/>
      <c r="L19" s="890"/>
      <c r="M19" s="890"/>
      <c r="N19" s="891"/>
    </row>
    <row r="20">
      <c r="B20" s="788" t="s">
        <v>27</v>
      </c>
      <c r="C20" s="789"/>
      <c r="D20" s="789"/>
      <c r="E20" s="789"/>
      <c r="F20" s="789"/>
      <c r="G20" s="789"/>
      <c r="H20" s="789"/>
      <c r="I20" s="789"/>
      <c r="J20" s="789"/>
      <c r="K20" s="789"/>
      <c r="L20" s="789"/>
      <c r="M20" s="789"/>
      <c r="N20" s="781"/>
    </row>
    <row r="21">
      <c r="B21" s="798" t="s">
        <v>1164</v>
      </c>
      <c r="C21" s="790" t="s">
        <v>1165</v>
      </c>
      <c r="D21" s="791" t="s">
        <v>1165</v>
      </c>
      <c r="E21" s="790" t="s">
        <v>1165</v>
      </c>
      <c r="F21" s="791" t="s">
        <v>1165</v>
      </c>
      <c r="G21" s="790">
        <v>50</v>
      </c>
      <c r="H21" s="791">
        <v>50</v>
      </c>
      <c r="I21" s="790">
        <v>25</v>
      </c>
      <c r="J21" s="791">
        <v>120</v>
      </c>
      <c r="K21" s="790">
        <v>50</v>
      </c>
      <c r="L21" s="791">
        <v>50</v>
      </c>
      <c r="M21" s="790">
        <v>25</v>
      </c>
      <c r="N21" s="791">
        <v>120</v>
      </c>
    </row>
    <row r="22">
      <c r="B22" s="798" t="s">
        <v>1166</v>
      </c>
      <c r="C22" s="790">
        <v>111.23</v>
      </c>
      <c r="D22" s="791">
        <v>100</v>
      </c>
      <c r="E22" s="790">
        <v>111.23</v>
      </c>
      <c r="F22" s="791">
        <v>100</v>
      </c>
      <c r="G22" s="790">
        <v>111.23</v>
      </c>
      <c r="H22" s="791">
        <v>100</v>
      </c>
      <c r="I22" s="790">
        <v>85</v>
      </c>
      <c r="J22" s="791">
        <v>340</v>
      </c>
      <c r="K22" s="790">
        <v>111.23</v>
      </c>
      <c r="L22" s="791">
        <v>100</v>
      </c>
      <c r="M22" s="790">
        <v>125</v>
      </c>
      <c r="N22" s="791">
        <v>340</v>
      </c>
    </row>
    <row r="23">
      <c r="B23" s="798" t="s">
        <v>1167</v>
      </c>
      <c r="C23" s="790">
        <v>143.54</v>
      </c>
      <c r="D23" s="791">
        <v>600</v>
      </c>
      <c r="E23" s="790">
        <v>143.54</v>
      </c>
      <c r="F23" s="791">
        <v>600</v>
      </c>
      <c r="G23" s="790">
        <v>143.54</v>
      </c>
      <c r="H23" s="791">
        <v>600</v>
      </c>
      <c r="I23" s="790">
        <v>115</v>
      </c>
      <c r="J23" s="791">
        <v>500</v>
      </c>
      <c r="K23" s="790">
        <v>143.54</v>
      </c>
      <c r="L23" s="791">
        <v>600</v>
      </c>
      <c r="M23" s="790">
        <v>200</v>
      </c>
      <c r="N23" s="791">
        <v>500</v>
      </c>
    </row>
    <row r="24">
      <c r="B24" s="799" t="s">
        <v>1168</v>
      </c>
      <c r="C24" s="794">
        <v>150.22999999999999</v>
      </c>
      <c r="D24" s="800"/>
      <c r="E24" s="794">
        <v>150.22999999999999</v>
      </c>
      <c r="F24" s="800"/>
      <c r="G24" s="794">
        <v>150.22999999999999</v>
      </c>
      <c r="H24" s="800"/>
      <c r="I24" s="794">
        <v>200</v>
      </c>
      <c r="J24" s="795"/>
      <c r="K24" s="794">
        <v>150.22999999999999</v>
      </c>
      <c r="L24" s="800"/>
      <c r="M24" s="794">
        <v>300</v>
      </c>
      <c r="N24" s="795"/>
    </row>
    <row r="25">
      <c r="B25" s="788" t="s">
        <v>28</v>
      </c>
      <c r="C25" s="789"/>
      <c r="D25" s="789"/>
      <c r="E25" s="789"/>
      <c r="F25" s="789"/>
      <c r="G25" s="789"/>
      <c r="H25" s="789"/>
      <c r="I25" s="792"/>
      <c r="J25" s="792"/>
      <c r="K25" s="789"/>
      <c r="L25" s="789"/>
      <c r="M25" s="792"/>
      <c r="N25" s="793"/>
    </row>
    <row r="26">
      <c r="B26" s="798" t="s">
        <v>1164</v>
      </c>
      <c r="C26" s="790" t="s">
        <v>1165</v>
      </c>
      <c r="D26" s="791" t="s">
        <v>1165</v>
      </c>
      <c r="E26" s="790" t="s">
        <v>1165</v>
      </c>
      <c r="F26" s="791" t="s">
        <v>1165</v>
      </c>
      <c r="G26" s="790">
        <v>50</v>
      </c>
      <c r="H26" s="791">
        <v>25</v>
      </c>
      <c r="I26" s="790">
        <v>25</v>
      </c>
      <c r="J26" s="791">
        <v>60</v>
      </c>
      <c r="K26" s="790">
        <v>50</v>
      </c>
      <c r="L26" s="791">
        <v>25</v>
      </c>
      <c r="M26" s="790">
        <v>25</v>
      </c>
      <c r="N26" s="791">
        <v>60</v>
      </c>
    </row>
    <row r="27">
      <c r="B27" s="798" t="s">
        <v>1166</v>
      </c>
      <c r="C27" s="790">
        <v>111.23</v>
      </c>
      <c r="D27" s="791">
        <v>50</v>
      </c>
      <c r="E27" s="790">
        <v>111.23</v>
      </c>
      <c r="F27" s="791">
        <v>50</v>
      </c>
      <c r="G27" s="790">
        <v>111.23</v>
      </c>
      <c r="H27" s="791">
        <v>50</v>
      </c>
      <c r="I27" s="790">
        <v>85</v>
      </c>
      <c r="J27" s="791">
        <v>170</v>
      </c>
      <c r="K27" s="790">
        <v>111.23</v>
      </c>
      <c r="L27" s="791">
        <v>50</v>
      </c>
      <c r="M27" s="790">
        <v>125</v>
      </c>
      <c r="N27" s="791">
        <v>170</v>
      </c>
    </row>
    <row r="28">
      <c r="B28" s="798" t="s">
        <v>1167</v>
      </c>
      <c r="C28" s="790">
        <v>143.54</v>
      </c>
      <c r="D28" s="791">
        <v>300</v>
      </c>
      <c r="E28" s="790">
        <v>143.54</v>
      </c>
      <c r="F28" s="791">
        <v>300</v>
      </c>
      <c r="G28" s="790">
        <v>143.54</v>
      </c>
      <c r="H28" s="791">
        <v>300</v>
      </c>
      <c r="I28" s="790">
        <v>115</v>
      </c>
      <c r="J28" s="791">
        <v>250</v>
      </c>
      <c r="K28" s="790">
        <v>143.54</v>
      </c>
      <c r="L28" s="791">
        <v>300</v>
      </c>
      <c r="M28" s="790">
        <v>180</v>
      </c>
      <c r="N28" s="791">
        <v>250</v>
      </c>
    </row>
    <row r="29">
      <c r="B29" s="799" t="s">
        <v>1168</v>
      </c>
      <c r="C29" s="794">
        <v>158.46</v>
      </c>
      <c r="D29" s="800"/>
      <c r="E29" s="794">
        <v>158.46</v>
      </c>
      <c r="F29" s="800"/>
      <c r="G29" s="794">
        <v>158.46</v>
      </c>
      <c r="H29" s="800"/>
      <c r="I29" s="794">
        <v>200</v>
      </c>
      <c r="J29" s="795"/>
      <c r="K29" s="794">
        <v>158.46</v>
      </c>
      <c r="L29" s="800"/>
      <c r="M29" s="794">
        <v>300</v>
      </c>
      <c r="N29" s="795"/>
    </row>
    <row r="30">
      <c r="B30" s="889" t="s">
        <v>1173</v>
      </c>
      <c r="C30" s="890"/>
      <c r="D30" s="890"/>
      <c r="E30" s="890"/>
      <c r="F30" s="890"/>
      <c r="G30" s="890"/>
      <c r="H30" s="890"/>
      <c r="I30" s="890"/>
      <c r="J30" s="890"/>
      <c r="K30" s="890"/>
      <c r="L30" s="890"/>
      <c r="M30" s="890"/>
      <c r="N30" s="891"/>
    </row>
    <row r="31">
      <c r="B31" s="796"/>
      <c r="C31" s="794">
        <v>144.44999999999999</v>
      </c>
      <c r="D31" s="797" t="s">
        <v>1165</v>
      </c>
      <c r="E31" s="794">
        <v>144.44999999999999</v>
      </c>
      <c r="F31" s="797" t="s">
        <v>1165</v>
      </c>
      <c r="G31" s="794">
        <v>144.44999999999999</v>
      </c>
      <c r="H31" s="797" t="s">
        <v>1165</v>
      </c>
      <c r="I31" s="794">
        <v>144.44999999999999</v>
      </c>
      <c r="J31" s="797" t="s">
        <v>1165</v>
      </c>
      <c r="K31" s="794">
        <v>144.44999999999999</v>
      </c>
      <c r="L31" s="797" t="s">
        <v>1165</v>
      </c>
      <c r="M31" s="794">
        <v>144.44999999999999</v>
      </c>
      <c r="N31" s="797" t="s">
        <v>1165</v>
      </c>
    </row>
    <row r="32">
      <c r="B32" s="779"/>
    </row>
    <row r="33">
      <c r="B33" s="778"/>
    </row>
    <row r="34">
      <c r="B34" s="778"/>
    </row>
    <row r="35">
      <c r="B35" s="778"/>
    </row>
    <row r="36">
      <c r="B36" s="778"/>
    </row>
    <row r="37">
      <c r="B37" s="778"/>
    </row>
    <row r="38">
      <c r="B38" s="780"/>
    </row>
    <row r="39">
      <c r="B39" s="778"/>
    </row>
    <row r="40">
      <c r="B40" s="778"/>
    </row>
    <row r="41">
      <c r="B41" s="780"/>
    </row>
    <row r="42">
      <c r="B42" s="778"/>
    </row>
    <row r="43">
      <c r="B43" s="778"/>
    </row>
    <row r="44">
      <c r="B44" s="778"/>
    </row>
    <row r="45">
      <c r="B45" s="779"/>
    </row>
    <row r="46">
      <c r="B46" s="779"/>
    </row>
  </sheetData>
  <mergeCells count="28">
    <mergeCell ref="B8:N8"/>
    <mergeCell ref="B19:N19"/>
    <mergeCell ref="B30:N30"/>
    <mergeCell ref="C5:D5"/>
    <mergeCell ref="E5:F5"/>
    <mergeCell ref="I5:J5"/>
    <mergeCell ref="M5:N5"/>
    <mergeCell ref="C6:D6"/>
    <mergeCell ref="E6:F6"/>
    <mergeCell ref="I6:J6"/>
    <mergeCell ref="M6:N6"/>
    <mergeCell ref="K5:L5"/>
    <mergeCell ref="K6:L6"/>
    <mergeCell ref="G5:H5"/>
    <mergeCell ref="G6:H6"/>
    <mergeCell ref="B2:N2"/>
    <mergeCell ref="C3:D3"/>
    <mergeCell ref="E3:F3"/>
    <mergeCell ref="I3:J3"/>
    <mergeCell ref="M3:N3"/>
    <mergeCell ref="G3:H3"/>
    <mergeCell ref="C4:D4"/>
    <mergeCell ref="E4:F4"/>
    <mergeCell ref="I4:J4"/>
    <mergeCell ref="M4:N4"/>
    <mergeCell ref="K3:L3"/>
    <mergeCell ref="K4:L4"/>
    <mergeCell ref="G4:H4"/>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28F58C-900E-44CF-A1DD-5D39BE3957C5}">
  <sheetPr>
    <tabColor theme="9" tint="0.39997558519242"/>
  </sheetPr>
  <dimension ref="A1:Q396"/>
  <sheetViews>
    <sheetView workbookViewId="0">
      <selection activeCell="H323" sqref="H323"/>
    </sheetView>
  </sheetViews>
  <sheetFormatPr baseColWidth="10" defaultRowHeight="14.4"/>
  <cols>
    <col min="5" max="6" width="3" bestFit="true" customWidth="true"/>
    <col min="7" max="7" width="33.44140625" customWidth="true"/>
    <col min="8" max="11" width="5.44140625" bestFit="true" customWidth="true"/>
    <col min="12" max="16" width="3" bestFit="true" customWidth="true"/>
    <col min="17" max="17" width="26" bestFit="true" customWidth="true"/>
    <col min="18" max="25" width="3" bestFit="true" customWidth="true"/>
    <col min="26" max="26" width="11.88671875" bestFit="true" customWidth="true"/>
    <col min="27" max="32" width="2" bestFit="true" customWidth="true"/>
    <col min="33" max="33" width="3" bestFit="true" customWidth="true"/>
    <col min="34" max="34" width="4" bestFit="true" customWidth="true"/>
    <col min="35" max="51" width="3" bestFit="true" customWidth="true"/>
    <col min="52" max="52" width="6.6640625" bestFit="true" customWidth="true"/>
    <col min="53" max="53" width="11.88671875" bestFit="true" customWidth="true"/>
  </cols>
  <sheetData>
    <row r="1">
      <c r="A1" t="s">
        <v>9218</v>
      </c>
      <c r="B1" t="s">
        <v>9788</v>
      </c>
      <c r="C1" t="s">
        <v>9789</v>
      </c>
      <c r="F1" t="s">
        <v>9218</v>
      </c>
      <c r="H1" t="s">
        <v>9790</v>
      </c>
      <c r="I1" t="s">
        <v>9791</v>
      </c>
      <c r="J1" t="s">
        <v>9792</v>
      </c>
      <c r="K1" t="s">
        <v>9793</v>
      </c>
      <c r="Q1" t="s">
        <v>9794</v>
      </c>
    </row>
    <row r="2">
      <c r="A2">
        <v>1</v>
      </c>
      <c r="B2">
        <v>2</v>
      </c>
      <c r="C2">
        <v>1</v>
      </c>
      <c r="F2">
        <v>1</v>
      </c>
      <c r="G2" t="s">
        <v>9226</v>
      </c>
      <c r="H2">
        <v>2</v>
      </c>
      <c r="I2" t="s">
        <v>9167</v>
      </c>
      <c r="J2" t="s">
        <v>9167</v>
      </c>
      <c r="K2" t="s">
        <v>9167</v>
      </c>
      <c r="P2">
        <v>1</v>
      </c>
      <c r="Q2" t="s">
        <v>9795</v>
      </c>
    </row>
    <row r="3">
      <c r="A3">
        <v>2</v>
      </c>
      <c r="B3">
        <v>2</v>
      </c>
      <c r="C3">
        <v>1</v>
      </c>
      <c r="F3">
        <v>2</v>
      </c>
      <c r="G3" t="s">
        <v>9227</v>
      </c>
      <c r="H3">
        <v>2</v>
      </c>
      <c r="I3" t="s">
        <v>9167</v>
      </c>
      <c r="J3" t="s">
        <v>9167</v>
      </c>
      <c r="K3" t="s">
        <v>9167</v>
      </c>
      <c r="P3">
        <v>2</v>
      </c>
      <c r="Q3" t="s">
        <v>9796</v>
      </c>
    </row>
    <row r="4">
      <c r="A4">
        <v>3</v>
      </c>
      <c r="B4">
        <v>2</v>
      </c>
      <c r="C4">
        <v>1</v>
      </c>
      <c r="F4">
        <v>3</v>
      </c>
      <c r="G4" t="s">
        <v>9228</v>
      </c>
      <c r="H4">
        <v>2</v>
      </c>
      <c r="I4" t="s">
        <v>9167</v>
      </c>
      <c r="J4" t="s">
        <v>9167</v>
      </c>
      <c r="K4" t="s">
        <v>9167</v>
      </c>
      <c r="P4">
        <v>3</v>
      </c>
      <c r="Q4" t="s">
        <v>9797</v>
      </c>
    </row>
    <row r="5">
      <c r="A5">
        <v>4</v>
      </c>
      <c r="B5">
        <v>2</v>
      </c>
      <c r="C5">
        <v>1</v>
      </c>
      <c r="F5">
        <v>4</v>
      </c>
      <c r="G5" t="s">
        <v>9229</v>
      </c>
      <c r="H5">
        <v>2</v>
      </c>
      <c r="I5" t="s">
        <v>9167</v>
      </c>
      <c r="J5" t="s">
        <v>9167</v>
      </c>
      <c r="K5" t="s">
        <v>9167</v>
      </c>
      <c r="P5">
        <v>4</v>
      </c>
      <c r="Q5" t="s">
        <v>9798</v>
      </c>
    </row>
    <row r="6">
      <c r="A6">
        <v>5</v>
      </c>
      <c r="B6">
        <v>2</v>
      </c>
      <c r="C6">
        <v>1</v>
      </c>
      <c r="F6">
        <v>5</v>
      </c>
      <c r="G6" t="s">
        <v>9230</v>
      </c>
      <c r="H6">
        <v>2</v>
      </c>
      <c r="I6" t="s">
        <v>9167</v>
      </c>
      <c r="J6" t="s">
        <v>9167</v>
      </c>
      <c r="K6" t="s">
        <v>9167</v>
      </c>
      <c r="P6">
        <v>5</v>
      </c>
      <c r="Q6" t="s">
        <v>9799</v>
      </c>
    </row>
    <row r="7">
      <c r="A7">
        <v>6</v>
      </c>
      <c r="B7">
        <v>2</v>
      </c>
      <c r="C7">
        <v>1</v>
      </c>
      <c r="F7">
        <v>6</v>
      </c>
      <c r="G7" t="s">
        <v>9231</v>
      </c>
      <c r="H7">
        <v>2</v>
      </c>
      <c r="I7" t="s">
        <v>9167</v>
      </c>
      <c r="J7" t="s">
        <v>9167</v>
      </c>
      <c r="K7" t="s">
        <v>9167</v>
      </c>
      <c r="P7">
        <v>6</v>
      </c>
      <c r="Q7" t="s">
        <v>9800</v>
      </c>
    </row>
    <row r="8">
      <c r="A8">
        <v>7</v>
      </c>
      <c r="B8">
        <v>2</v>
      </c>
      <c r="C8">
        <v>1</v>
      </c>
      <c r="F8">
        <v>7</v>
      </c>
      <c r="G8" t="s">
        <v>9232</v>
      </c>
      <c r="H8">
        <v>2</v>
      </c>
      <c r="I8" t="s">
        <v>9167</v>
      </c>
      <c r="J8" t="s">
        <v>9167</v>
      </c>
      <c r="K8" t="s">
        <v>9167</v>
      </c>
      <c r="P8">
        <v>7</v>
      </c>
      <c r="Q8" t="s">
        <v>9801</v>
      </c>
    </row>
    <row r="9">
      <c r="A9">
        <v>8</v>
      </c>
      <c r="B9">
        <v>2</v>
      </c>
      <c r="C9">
        <v>1</v>
      </c>
      <c r="F9">
        <v>8</v>
      </c>
      <c r="G9" t="s">
        <v>9233</v>
      </c>
      <c r="H9">
        <v>2</v>
      </c>
      <c r="I9" t="s">
        <v>9167</v>
      </c>
      <c r="J9" t="s">
        <v>9167</v>
      </c>
      <c r="K9" t="s">
        <v>9167</v>
      </c>
      <c r="P9">
        <v>8</v>
      </c>
      <c r="Q9" t="s">
        <v>9802</v>
      </c>
    </row>
    <row r="10">
      <c r="A10">
        <v>9</v>
      </c>
      <c r="B10">
        <v>2</v>
      </c>
      <c r="C10">
        <v>1</v>
      </c>
      <c r="F10">
        <v>9</v>
      </c>
      <c r="G10" t="s">
        <v>9234</v>
      </c>
      <c r="H10">
        <v>2</v>
      </c>
      <c r="I10" t="s">
        <v>9167</v>
      </c>
      <c r="J10" t="s">
        <v>9167</v>
      </c>
      <c r="K10" t="s">
        <v>9167</v>
      </c>
      <c r="P10">
        <v>9</v>
      </c>
      <c r="Q10" t="s">
        <v>9803</v>
      </c>
    </row>
    <row r="11">
      <c r="A11">
        <v>10</v>
      </c>
      <c r="B11">
        <v>2</v>
      </c>
      <c r="C11">
        <v>1</v>
      </c>
      <c r="F11">
        <v>10</v>
      </c>
      <c r="G11" t="s">
        <v>9235</v>
      </c>
      <c r="H11">
        <v>2</v>
      </c>
      <c r="I11" t="s">
        <v>9167</v>
      </c>
      <c r="J11" t="s">
        <v>9167</v>
      </c>
      <c r="K11" t="s">
        <v>9167</v>
      </c>
      <c r="P11">
        <v>10</v>
      </c>
      <c r="Q11" t="s">
        <v>9804</v>
      </c>
    </row>
    <row r="12">
      <c r="A12">
        <v>11</v>
      </c>
      <c r="B12">
        <v>2</v>
      </c>
      <c r="C12">
        <v>1</v>
      </c>
      <c r="F12">
        <v>11</v>
      </c>
      <c r="G12" t="s">
        <v>9236</v>
      </c>
      <c r="H12">
        <v>2</v>
      </c>
      <c r="I12" t="s">
        <v>9167</v>
      </c>
      <c r="J12" t="s">
        <v>9167</v>
      </c>
      <c r="K12" t="s">
        <v>9167</v>
      </c>
      <c r="P12">
        <v>11</v>
      </c>
      <c r="Q12" t="s">
        <v>9805</v>
      </c>
    </row>
    <row r="13">
      <c r="A13">
        <v>12</v>
      </c>
      <c r="B13">
        <v>7</v>
      </c>
      <c r="C13">
        <v>1</v>
      </c>
      <c r="F13">
        <v>12</v>
      </c>
      <c r="G13" t="s">
        <v>9237</v>
      </c>
      <c r="H13">
        <v>7</v>
      </c>
      <c r="I13" t="s">
        <v>9167</v>
      </c>
      <c r="J13" t="s">
        <v>9167</v>
      </c>
      <c r="K13" t="s">
        <v>9167</v>
      </c>
      <c r="P13">
        <v>12</v>
      </c>
      <c r="Q13" t="s">
        <v>9806</v>
      </c>
    </row>
    <row r="14">
      <c r="A14">
        <v>13</v>
      </c>
      <c r="B14">
        <v>7</v>
      </c>
      <c r="C14">
        <v>1</v>
      </c>
      <c r="F14">
        <v>13</v>
      </c>
      <c r="G14" t="s">
        <v>9238</v>
      </c>
      <c r="H14">
        <v>7</v>
      </c>
      <c r="I14" t="s">
        <v>9167</v>
      </c>
      <c r="J14" t="s">
        <v>9167</v>
      </c>
      <c r="K14" t="s">
        <v>9167</v>
      </c>
      <c r="P14">
        <v>13</v>
      </c>
      <c r="Q14" t="s">
        <v>9807</v>
      </c>
    </row>
    <row r="15">
      <c r="A15">
        <v>14</v>
      </c>
      <c r="B15">
        <v>7</v>
      </c>
      <c r="C15">
        <v>1</v>
      </c>
      <c r="F15">
        <v>14</v>
      </c>
      <c r="G15" t="s">
        <v>9239</v>
      </c>
      <c r="H15">
        <v>7</v>
      </c>
      <c r="I15" t="s">
        <v>9167</v>
      </c>
      <c r="J15" t="s">
        <v>9167</v>
      </c>
      <c r="K15" t="s">
        <v>9167</v>
      </c>
      <c r="P15">
        <v>14</v>
      </c>
      <c r="Q15" t="s">
        <v>9808</v>
      </c>
    </row>
    <row r="16">
      <c r="A16">
        <v>15</v>
      </c>
      <c r="B16">
        <v>7</v>
      </c>
      <c r="C16">
        <v>1</v>
      </c>
      <c r="F16">
        <v>15</v>
      </c>
      <c r="G16" t="s">
        <v>9240</v>
      </c>
      <c r="H16">
        <v>7</v>
      </c>
      <c r="I16" t="s">
        <v>9167</v>
      </c>
      <c r="J16" t="s">
        <v>9167</v>
      </c>
      <c r="K16" t="s">
        <v>9167</v>
      </c>
      <c r="P16">
        <v>15</v>
      </c>
      <c r="Q16" t="s">
        <v>9809</v>
      </c>
    </row>
    <row r="17">
      <c r="A17">
        <v>16</v>
      </c>
      <c r="B17">
        <v>7</v>
      </c>
      <c r="C17">
        <v>1</v>
      </c>
      <c r="F17">
        <v>16</v>
      </c>
      <c r="G17" t="s">
        <v>9241</v>
      </c>
      <c r="H17">
        <v>7</v>
      </c>
      <c r="I17" t="s">
        <v>9167</v>
      </c>
      <c r="J17" t="s">
        <v>9167</v>
      </c>
      <c r="K17" t="s">
        <v>9167</v>
      </c>
      <c r="P17">
        <v>16</v>
      </c>
      <c r="Q17" t="s">
        <v>9810</v>
      </c>
    </row>
    <row r="18">
      <c r="A18">
        <v>17</v>
      </c>
      <c r="B18">
        <v>7</v>
      </c>
      <c r="C18">
        <v>1</v>
      </c>
      <c r="F18">
        <v>17</v>
      </c>
      <c r="G18" t="s">
        <v>9242</v>
      </c>
      <c r="H18">
        <v>7</v>
      </c>
      <c r="I18" t="s">
        <v>9167</v>
      </c>
      <c r="J18" t="s">
        <v>9167</v>
      </c>
      <c r="K18" t="s">
        <v>9167</v>
      </c>
      <c r="P18">
        <v>17</v>
      </c>
      <c r="Q18" t="s">
        <v>9811</v>
      </c>
    </row>
    <row r="19">
      <c r="A19">
        <v>18</v>
      </c>
      <c r="B19">
        <v>7</v>
      </c>
      <c r="C19">
        <v>1</v>
      </c>
      <c r="F19">
        <v>18</v>
      </c>
      <c r="G19" t="s">
        <v>9243</v>
      </c>
      <c r="H19">
        <v>7</v>
      </c>
      <c r="I19" t="s">
        <v>9167</v>
      </c>
      <c r="J19" t="s">
        <v>9167</v>
      </c>
      <c r="K19" t="s">
        <v>9167</v>
      </c>
      <c r="P19">
        <v>18</v>
      </c>
      <c r="Q19" t="s">
        <v>9812</v>
      </c>
    </row>
    <row r="20">
      <c r="A20">
        <v>19</v>
      </c>
      <c r="B20">
        <v>7</v>
      </c>
      <c r="C20">
        <v>1</v>
      </c>
      <c r="F20">
        <v>19</v>
      </c>
      <c r="G20" t="s">
        <v>9244</v>
      </c>
      <c r="H20">
        <v>7</v>
      </c>
      <c r="I20" t="s">
        <v>9167</v>
      </c>
      <c r="J20" t="s">
        <v>9167</v>
      </c>
      <c r="K20" t="s">
        <v>9167</v>
      </c>
      <c r="P20">
        <v>19</v>
      </c>
      <c r="Q20" t="s">
        <v>9813</v>
      </c>
    </row>
    <row r="21">
      <c r="A21">
        <v>20</v>
      </c>
      <c r="B21">
        <v>7</v>
      </c>
      <c r="C21">
        <v>1</v>
      </c>
      <c r="F21">
        <v>20</v>
      </c>
      <c r="G21" t="s">
        <v>9245</v>
      </c>
      <c r="H21">
        <v>7</v>
      </c>
      <c r="I21" t="s">
        <v>9167</v>
      </c>
      <c r="J21" t="s">
        <v>9167</v>
      </c>
      <c r="K21" t="s">
        <v>9167</v>
      </c>
      <c r="P21">
        <v>20</v>
      </c>
      <c r="Q21" t="s">
        <v>9814</v>
      </c>
    </row>
    <row r="22">
      <c r="A22">
        <v>21</v>
      </c>
      <c r="B22">
        <v>7</v>
      </c>
      <c r="C22">
        <v>1</v>
      </c>
      <c r="F22">
        <v>21</v>
      </c>
      <c r="G22" t="s">
        <v>9246</v>
      </c>
      <c r="H22">
        <v>7</v>
      </c>
      <c r="I22" t="s">
        <v>9167</v>
      </c>
      <c r="J22" t="s">
        <v>9167</v>
      </c>
      <c r="K22" t="s">
        <v>9167</v>
      </c>
      <c r="P22">
        <v>21</v>
      </c>
      <c r="Q22" t="s">
        <v>9815</v>
      </c>
    </row>
    <row r="23">
      <c r="A23">
        <v>22</v>
      </c>
      <c r="B23">
        <v>7</v>
      </c>
      <c r="C23">
        <v>1</v>
      </c>
      <c r="F23">
        <v>22</v>
      </c>
      <c r="G23" t="s">
        <v>9247</v>
      </c>
      <c r="H23">
        <v>7</v>
      </c>
      <c r="I23" t="s">
        <v>9167</v>
      </c>
      <c r="J23" t="s">
        <v>9167</v>
      </c>
      <c r="K23" t="s">
        <v>9167</v>
      </c>
      <c r="P23">
        <v>22</v>
      </c>
      <c r="Q23" t="s">
        <v>9816</v>
      </c>
    </row>
    <row r="24">
      <c r="A24">
        <v>23</v>
      </c>
      <c r="B24">
        <v>3</v>
      </c>
      <c r="C24">
        <v>1</v>
      </c>
      <c r="F24">
        <v>23</v>
      </c>
      <c r="G24" t="s">
        <v>9248</v>
      </c>
      <c r="H24">
        <v>3</v>
      </c>
      <c r="I24" t="s">
        <v>9167</v>
      </c>
      <c r="J24" t="s">
        <v>9167</v>
      </c>
      <c r="K24" t="s">
        <v>9167</v>
      </c>
      <c r="P24">
        <v>23</v>
      </c>
      <c r="Q24" t="s">
        <v>9576</v>
      </c>
    </row>
    <row r="25">
      <c r="A25">
        <v>24</v>
      </c>
      <c r="B25">
        <v>3</v>
      </c>
      <c r="C25">
        <v>1</v>
      </c>
      <c r="F25">
        <v>24</v>
      </c>
      <c r="G25" t="s">
        <v>9249</v>
      </c>
      <c r="H25">
        <v>3</v>
      </c>
      <c r="I25" t="s">
        <v>9167</v>
      </c>
      <c r="J25" t="s">
        <v>9167</v>
      </c>
      <c r="K25" t="s">
        <v>9167</v>
      </c>
      <c r="P25">
        <v>24</v>
      </c>
      <c r="Q25" t="s">
        <v>9817</v>
      </c>
    </row>
    <row r="26">
      <c r="A26">
        <v>25</v>
      </c>
      <c r="B26">
        <v>3</v>
      </c>
      <c r="C26">
        <v>1</v>
      </c>
      <c r="F26">
        <v>25</v>
      </c>
      <c r="G26" t="s">
        <v>9250</v>
      </c>
      <c r="H26">
        <v>3</v>
      </c>
      <c r="I26" t="s">
        <v>9167</v>
      </c>
      <c r="J26" t="s">
        <v>9167</v>
      </c>
      <c r="K26" t="s">
        <v>9167</v>
      </c>
      <c r="P26">
        <v>25</v>
      </c>
      <c r="Q26" t="s">
        <v>9818</v>
      </c>
    </row>
    <row r="27">
      <c r="A27">
        <v>26</v>
      </c>
      <c r="B27">
        <v>3</v>
      </c>
      <c r="C27">
        <v>1</v>
      </c>
      <c r="F27">
        <v>26</v>
      </c>
      <c r="G27" t="s">
        <v>9251</v>
      </c>
      <c r="H27">
        <v>3</v>
      </c>
      <c r="I27" t="s">
        <v>9167</v>
      </c>
      <c r="J27" t="s">
        <v>9167</v>
      </c>
      <c r="K27" t="s">
        <v>9167</v>
      </c>
      <c r="P27">
        <v>26</v>
      </c>
      <c r="Q27" t="s">
        <v>9819</v>
      </c>
    </row>
    <row r="28">
      <c r="A28">
        <v>27</v>
      </c>
      <c r="B28">
        <v>3</v>
      </c>
      <c r="C28">
        <v>1</v>
      </c>
      <c r="F28">
        <v>27</v>
      </c>
      <c r="G28" t="s">
        <v>9252</v>
      </c>
      <c r="H28">
        <v>3</v>
      </c>
      <c r="I28" t="s">
        <v>9167</v>
      </c>
      <c r="J28" t="s">
        <v>9167</v>
      </c>
      <c r="K28" t="s">
        <v>9167</v>
      </c>
      <c r="P28">
        <v>27</v>
      </c>
      <c r="Q28" t="s">
        <v>9820</v>
      </c>
    </row>
    <row r="29">
      <c r="A29">
        <v>28</v>
      </c>
      <c r="B29">
        <v>3</v>
      </c>
      <c r="C29">
        <v>1</v>
      </c>
      <c r="F29">
        <v>28</v>
      </c>
      <c r="G29" t="s">
        <v>9253</v>
      </c>
      <c r="H29">
        <v>3</v>
      </c>
      <c r="I29" t="s">
        <v>9167</v>
      </c>
      <c r="J29" t="s">
        <v>9167</v>
      </c>
      <c r="K29" t="s">
        <v>9167</v>
      </c>
      <c r="P29">
        <v>28</v>
      </c>
      <c r="Q29" t="s">
        <v>9821</v>
      </c>
    </row>
    <row r="30">
      <c r="A30">
        <v>29</v>
      </c>
      <c r="B30">
        <v>3</v>
      </c>
      <c r="C30">
        <v>1</v>
      </c>
      <c r="F30">
        <v>29</v>
      </c>
      <c r="G30" t="s">
        <v>9254</v>
      </c>
      <c r="H30">
        <v>3</v>
      </c>
      <c r="I30" t="s">
        <v>9167</v>
      </c>
      <c r="J30" t="s">
        <v>9167</v>
      </c>
      <c r="K30" t="s">
        <v>9167</v>
      </c>
      <c r="P30">
        <v>29</v>
      </c>
      <c r="Q30" t="s">
        <v>9822</v>
      </c>
    </row>
    <row r="31">
      <c r="A31">
        <v>30</v>
      </c>
      <c r="B31">
        <v>3</v>
      </c>
      <c r="C31">
        <v>1</v>
      </c>
      <c r="F31">
        <v>30</v>
      </c>
      <c r="G31" t="s">
        <v>9255</v>
      </c>
      <c r="H31">
        <v>3</v>
      </c>
      <c r="I31" t="s">
        <v>9167</v>
      </c>
      <c r="J31" t="s">
        <v>9167</v>
      </c>
      <c r="K31" t="s">
        <v>9167</v>
      </c>
      <c r="P31">
        <v>30</v>
      </c>
      <c r="Q31" t="s">
        <v>9823</v>
      </c>
    </row>
    <row r="32">
      <c r="A32">
        <v>31</v>
      </c>
      <c r="B32">
        <v>3</v>
      </c>
      <c r="C32">
        <v>1</v>
      </c>
      <c r="F32">
        <v>31</v>
      </c>
      <c r="G32" t="s">
        <v>9256</v>
      </c>
      <c r="H32">
        <v>3</v>
      </c>
      <c r="I32" t="s">
        <v>9167</v>
      </c>
      <c r="J32" t="s">
        <v>9167</v>
      </c>
      <c r="K32" t="s">
        <v>9167</v>
      </c>
      <c r="P32">
        <v>31</v>
      </c>
      <c r="Q32" t="s">
        <v>9824</v>
      </c>
    </row>
    <row r="33">
      <c r="A33">
        <v>32</v>
      </c>
      <c r="B33">
        <v>7</v>
      </c>
      <c r="C33">
        <v>0.5</v>
      </c>
      <c r="F33">
        <v>32</v>
      </c>
      <c r="G33" t="s">
        <v>9257</v>
      </c>
      <c r="H33">
        <v>3</v>
      </c>
      <c r="I33">
        <v>7</v>
      </c>
      <c r="J33" t="s">
        <v>9167</v>
      </c>
      <c r="K33" t="s">
        <v>9167</v>
      </c>
      <c r="P33">
        <v>32</v>
      </c>
      <c r="Q33" t="s">
        <v>9825</v>
      </c>
    </row>
    <row r="34">
      <c r="A34">
        <v>32</v>
      </c>
      <c r="B34">
        <v>3</v>
      </c>
      <c r="C34">
        <v>0.5</v>
      </c>
      <c r="F34">
        <v>33</v>
      </c>
      <c r="G34" t="s">
        <v>9258</v>
      </c>
      <c r="H34">
        <v>3</v>
      </c>
      <c r="I34" t="s">
        <v>9167</v>
      </c>
      <c r="J34" t="s">
        <v>9167</v>
      </c>
      <c r="K34" t="s">
        <v>9167</v>
      </c>
      <c r="P34">
        <v>33</v>
      </c>
      <c r="Q34" t="s">
        <v>9826</v>
      </c>
    </row>
    <row r="35">
      <c r="A35">
        <v>33</v>
      </c>
      <c r="B35">
        <v>3</v>
      </c>
      <c r="C35">
        <v>1</v>
      </c>
      <c r="F35">
        <v>34</v>
      </c>
      <c r="G35" t="s">
        <v>9259</v>
      </c>
      <c r="H35">
        <v>3</v>
      </c>
      <c r="I35" t="s">
        <v>9167</v>
      </c>
      <c r="J35" t="s">
        <v>9167</v>
      </c>
      <c r="K35" t="s">
        <v>9167</v>
      </c>
      <c r="P35">
        <v>34</v>
      </c>
      <c r="Q35" t="s">
        <v>9827</v>
      </c>
    </row>
    <row r="36">
      <c r="A36">
        <v>34</v>
      </c>
      <c r="B36">
        <v>3</v>
      </c>
      <c r="C36">
        <v>1</v>
      </c>
      <c r="F36">
        <v>35</v>
      </c>
      <c r="G36" t="s">
        <v>9260</v>
      </c>
      <c r="H36">
        <v>5</v>
      </c>
      <c r="I36" t="s">
        <v>9167</v>
      </c>
      <c r="J36" t="s">
        <v>9167</v>
      </c>
      <c r="K36" t="s">
        <v>9167</v>
      </c>
      <c r="P36">
        <v>35</v>
      </c>
      <c r="Q36" t="s">
        <v>9828</v>
      </c>
    </row>
    <row r="37">
      <c r="A37">
        <v>35</v>
      </c>
      <c r="B37">
        <v>5</v>
      </c>
      <c r="C37">
        <v>1</v>
      </c>
      <c r="F37">
        <v>36</v>
      </c>
      <c r="G37" t="s">
        <v>9261</v>
      </c>
      <c r="H37">
        <v>5</v>
      </c>
      <c r="I37" t="s">
        <v>9167</v>
      </c>
      <c r="J37" t="s">
        <v>9167</v>
      </c>
      <c r="K37" t="s">
        <v>9167</v>
      </c>
    </row>
    <row r="38">
      <c r="A38">
        <v>36</v>
      </c>
      <c r="B38">
        <v>5</v>
      </c>
      <c r="C38">
        <v>1</v>
      </c>
      <c r="F38">
        <v>37</v>
      </c>
      <c r="G38" t="s">
        <v>9262</v>
      </c>
      <c r="H38">
        <v>5</v>
      </c>
      <c r="I38" t="s">
        <v>9167</v>
      </c>
      <c r="J38" t="s">
        <v>9167</v>
      </c>
      <c r="K38" t="s">
        <v>9167</v>
      </c>
    </row>
    <row r="39">
      <c r="A39">
        <v>37</v>
      </c>
      <c r="B39">
        <v>5</v>
      </c>
      <c r="C39">
        <v>1</v>
      </c>
      <c r="F39">
        <v>38</v>
      </c>
      <c r="G39" t="s">
        <v>9263</v>
      </c>
      <c r="H39">
        <v>5</v>
      </c>
      <c r="I39" t="s">
        <v>9167</v>
      </c>
      <c r="J39" t="s">
        <v>9167</v>
      </c>
      <c r="K39" t="s">
        <v>9167</v>
      </c>
    </row>
    <row r="40">
      <c r="A40">
        <v>38</v>
      </c>
      <c r="B40">
        <v>5</v>
      </c>
      <c r="C40">
        <v>1</v>
      </c>
      <c r="F40">
        <v>39</v>
      </c>
      <c r="G40" t="s">
        <v>9264</v>
      </c>
      <c r="H40">
        <v>5</v>
      </c>
      <c r="I40" t="s">
        <v>9167</v>
      </c>
      <c r="J40" t="s">
        <v>9167</v>
      </c>
      <c r="K40" t="s">
        <v>9167</v>
      </c>
    </row>
    <row r="41">
      <c r="A41">
        <v>39</v>
      </c>
      <c r="B41">
        <v>5</v>
      </c>
      <c r="C41">
        <v>1</v>
      </c>
      <c r="F41">
        <v>40</v>
      </c>
      <c r="G41" t="s">
        <v>9265</v>
      </c>
      <c r="H41">
        <v>5</v>
      </c>
      <c r="I41" t="s">
        <v>9167</v>
      </c>
      <c r="J41" t="s">
        <v>9167</v>
      </c>
      <c r="K41" t="s">
        <v>9167</v>
      </c>
    </row>
    <row r="42">
      <c r="A42">
        <v>40</v>
      </c>
      <c r="B42">
        <v>5</v>
      </c>
      <c r="C42">
        <v>1</v>
      </c>
      <c r="F42">
        <v>41</v>
      </c>
      <c r="G42" t="s">
        <v>9266</v>
      </c>
      <c r="H42">
        <v>5</v>
      </c>
      <c r="I42" t="s">
        <v>9167</v>
      </c>
      <c r="J42" t="s">
        <v>9167</v>
      </c>
      <c r="K42" t="s">
        <v>9167</v>
      </c>
    </row>
    <row r="43">
      <c r="A43">
        <v>41</v>
      </c>
      <c r="B43">
        <v>5</v>
      </c>
      <c r="C43">
        <v>1</v>
      </c>
      <c r="F43">
        <v>42</v>
      </c>
      <c r="G43" t="s">
        <v>9267</v>
      </c>
      <c r="H43">
        <v>5</v>
      </c>
      <c r="I43" t="s">
        <v>9167</v>
      </c>
      <c r="J43" t="s">
        <v>9167</v>
      </c>
      <c r="K43" t="s">
        <v>9167</v>
      </c>
    </row>
    <row r="44">
      <c r="A44">
        <v>42</v>
      </c>
      <c r="B44">
        <v>5</v>
      </c>
      <c r="C44">
        <v>1</v>
      </c>
      <c r="F44">
        <v>43</v>
      </c>
      <c r="G44" t="s">
        <v>9268</v>
      </c>
      <c r="H44">
        <v>5</v>
      </c>
      <c r="I44" t="s">
        <v>9167</v>
      </c>
      <c r="J44" t="s">
        <v>9167</v>
      </c>
      <c r="K44" t="s">
        <v>9167</v>
      </c>
    </row>
    <row r="45">
      <c r="A45">
        <v>43</v>
      </c>
      <c r="B45">
        <v>5</v>
      </c>
      <c r="C45">
        <v>1</v>
      </c>
      <c r="F45">
        <v>44</v>
      </c>
      <c r="G45" t="s">
        <v>9269</v>
      </c>
      <c r="H45">
        <v>7</v>
      </c>
      <c r="I45" t="s">
        <v>9167</v>
      </c>
      <c r="J45" t="s">
        <v>9167</v>
      </c>
      <c r="K45" t="s">
        <v>9167</v>
      </c>
    </row>
    <row r="46">
      <c r="A46">
        <v>44</v>
      </c>
      <c r="B46">
        <v>7</v>
      </c>
      <c r="C46">
        <v>1</v>
      </c>
      <c r="F46">
        <v>45</v>
      </c>
      <c r="G46" t="s">
        <v>9270</v>
      </c>
      <c r="H46">
        <v>7</v>
      </c>
      <c r="I46" t="s">
        <v>9167</v>
      </c>
      <c r="J46" t="s">
        <v>9167</v>
      </c>
      <c r="K46" t="s">
        <v>9167</v>
      </c>
    </row>
    <row r="47">
      <c r="A47">
        <v>45</v>
      </c>
      <c r="B47">
        <v>7</v>
      </c>
      <c r="C47">
        <v>1</v>
      </c>
      <c r="F47">
        <v>46</v>
      </c>
      <c r="G47" t="s">
        <v>9271</v>
      </c>
      <c r="H47">
        <v>7</v>
      </c>
      <c r="I47" t="s">
        <v>9167</v>
      </c>
      <c r="J47" t="s">
        <v>9167</v>
      </c>
      <c r="K47" t="s">
        <v>9167</v>
      </c>
    </row>
    <row r="48">
      <c r="A48">
        <v>46</v>
      </c>
      <c r="B48">
        <v>7</v>
      </c>
      <c r="C48">
        <v>1</v>
      </c>
      <c r="F48">
        <v>47</v>
      </c>
      <c r="G48" t="s">
        <v>9272</v>
      </c>
      <c r="H48">
        <v>7</v>
      </c>
      <c r="I48" t="s">
        <v>9167</v>
      </c>
      <c r="J48" t="s">
        <v>9167</v>
      </c>
      <c r="K48" t="s">
        <v>9167</v>
      </c>
    </row>
    <row r="49">
      <c r="A49">
        <v>47</v>
      </c>
      <c r="B49">
        <v>7</v>
      </c>
      <c r="C49">
        <v>1</v>
      </c>
      <c r="F49">
        <v>48</v>
      </c>
      <c r="G49" t="s">
        <v>9273</v>
      </c>
      <c r="H49">
        <v>7</v>
      </c>
      <c r="I49" t="s">
        <v>9167</v>
      </c>
      <c r="J49" t="s">
        <v>9167</v>
      </c>
      <c r="K49" t="s">
        <v>9167</v>
      </c>
    </row>
    <row r="50">
      <c r="A50">
        <v>48</v>
      </c>
      <c r="B50">
        <v>7</v>
      </c>
      <c r="C50">
        <v>1</v>
      </c>
      <c r="F50">
        <v>49</v>
      </c>
      <c r="G50" t="s">
        <v>9274</v>
      </c>
      <c r="H50">
        <v>7</v>
      </c>
      <c r="I50" t="s">
        <v>9167</v>
      </c>
      <c r="J50" t="s">
        <v>9167</v>
      </c>
      <c r="K50" t="s">
        <v>9167</v>
      </c>
    </row>
    <row r="51">
      <c r="A51">
        <v>49</v>
      </c>
      <c r="B51">
        <v>7</v>
      </c>
      <c r="C51">
        <v>1</v>
      </c>
      <c r="F51">
        <v>50</v>
      </c>
      <c r="G51" t="s">
        <v>9275</v>
      </c>
      <c r="H51">
        <v>7</v>
      </c>
      <c r="I51" t="s">
        <v>9167</v>
      </c>
      <c r="J51" t="s">
        <v>9167</v>
      </c>
      <c r="K51" t="s">
        <v>9167</v>
      </c>
    </row>
    <row r="52">
      <c r="A52">
        <v>50</v>
      </c>
      <c r="B52">
        <v>7</v>
      </c>
      <c r="C52">
        <v>1</v>
      </c>
      <c r="F52">
        <v>51</v>
      </c>
      <c r="G52" t="s">
        <v>9276</v>
      </c>
      <c r="H52">
        <v>7</v>
      </c>
      <c r="I52" t="s">
        <v>9167</v>
      </c>
      <c r="J52" t="s">
        <v>9167</v>
      </c>
      <c r="K52" t="s">
        <v>9167</v>
      </c>
    </row>
    <row r="53">
      <c r="A53">
        <v>51</v>
      </c>
      <c r="B53">
        <v>7</v>
      </c>
      <c r="C53">
        <v>1</v>
      </c>
      <c r="F53">
        <v>52</v>
      </c>
      <c r="G53" t="s">
        <v>9277</v>
      </c>
      <c r="H53">
        <v>2</v>
      </c>
      <c r="I53" t="s">
        <v>9167</v>
      </c>
      <c r="J53" t="s">
        <v>9167</v>
      </c>
      <c r="K53" t="s">
        <v>9167</v>
      </c>
    </row>
    <row r="54">
      <c r="A54">
        <v>52</v>
      </c>
      <c r="B54">
        <v>2</v>
      </c>
      <c r="C54">
        <v>1</v>
      </c>
      <c r="F54">
        <v>53</v>
      </c>
      <c r="G54" t="s">
        <v>9278</v>
      </c>
      <c r="H54">
        <v>7</v>
      </c>
      <c r="I54" t="s">
        <v>9167</v>
      </c>
      <c r="J54" t="s">
        <v>9167</v>
      </c>
      <c r="K54" t="s">
        <v>9167</v>
      </c>
    </row>
    <row r="55">
      <c r="A55">
        <v>53</v>
      </c>
      <c r="B55">
        <v>7</v>
      </c>
      <c r="C55">
        <v>1</v>
      </c>
      <c r="F55">
        <v>54</v>
      </c>
      <c r="G55" t="s">
        <v>9279</v>
      </c>
      <c r="H55">
        <v>7</v>
      </c>
      <c r="I55" t="s">
        <v>9167</v>
      </c>
      <c r="J55" t="s">
        <v>9167</v>
      </c>
      <c r="K55" t="s">
        <v>9167</v>
      </c>
    </row>
    <row r="56">
      <c r="A56">
        <v>54</v>
      </c>
      <c r="B56">
        <v>7</v>
      </c>
      <c r="C56">
        <v>1</v>
      </c>
      <c r="F56">
        <v>55</v>
      </c>
      <c r="G56" t="s">
        <v>9280</v>
      </c>
      <c r="H56">
        <v>7</v>
      </c>
      <c r="I56" t="s">
        <v>9167</v>
      </c>
      <c r="J56" t="s">
        <v>9167</v>
      </c>
      <c r="K56" t="s">
        <v>9167</v>
      </c>
    </row>
    <row r="57">
      <c r="A57">
        <v>55</v>
      </c>
      <c r="B57">
        <v>7</v>
      </c>
      <c r="C57">
        <v>1</v>
      </c>
      <c r="F57">
        <v>56</v>
      </c>
      <c r="G57" t="s">
        <v>9281</v>
      </c>
      <c r="H57">
        <v>7</v>
      </c>
      <c r="I57" t="s">
        <v>9167</v>
      </c>
      <c r="J57" t="s">
        <v>9167</v>
      </c>
      <c r="K57" t="s">
        <v>9167</v>
      </c>
    </row>
    <row r="58">
      <c r="A58">
        <v>56</v>
      </c>
      <c r="B58">
        <v>7</v>
      </c>
      <c r="C58">
        <v>1</v>
      </c>
      <c r="F58">
        <v>57</v>
      </c>
      <c r="G58" t="s">
        <v>9282</v>
      </c>
      <c r="H58">
        <v>7</v>
      </c>
      <c r="I58" t="s">
        <v>9167</v>
      </c>
      <c r="J58" t="s">
        <v>9167</v>
      </c>
      <c r="K58" t="s">
        <v>9167</v>
      </c>
    </row>
    <row r="59">
      <c r="A59">
        <v>57</v>
      </c>
      <c r="B59">
        <v>7</v>
      </c>
      <c r="C59">
        <v>1</v>
      </c>
      <c r="F59">
        <v>58</v>
      </c>
      <c r="G59" t="s">
        <v>9283</v>
      </c>
      <c r="H59">
        <v>7</v>
      </c>
      <c r="I59" t="s">
        <v>9167</v>
      </c>
      <c r="J59" t="s">
        <v>9167</v>
      </c>
      <c r="K59" t="s">
        <v>9167</v>
      </c>
    </row>
    <row r="60">
      <c r="A60">
        <v>58</v>
      </c>
      <c r="B60">
        <v>7</v>
      </c>
      <c r="C60">
        <v>1</v>
      </c>
      <c r="F60">
        <v>59</v>
      </c>
      <c r="G60" t="s">
        <v>9284</v>
      </c>
      <c r="H60">
        <v>7</v>
      </c>
      <c r="I60" t="s">
        <v>9167</v>
      </c>
      <c r="J60" t="s">
        <v>9167</v>
      </c>
      <c r="K60" t="s">
        <v>9167</v>
      </c>
    </row>
    <row r="61">
      <c r="A61">
        <v>59</v>
      </c>
      <c r="B61">
        <v>7</v>
      </c>
      <c r="C61">
        <v>1</v>
      </c>
      <c r="F61">
        <v>60</v>
      </c>
      <c r="G61" t="s">
        <v>9285</v>
      </c>
      <c r="H61">
        <v>2</v>
      </c>
      <c r="I61" t="s">
        <v>9167</v>
      </c>
      <c r="J61" t="s">
        <v>9167</v>
      </c>
      <c r="K61" t="s">
        <v>9167</v>
      </c>
    </row>
    <row r="62">
      <c r="A62">
        <v>60</v>
      </c>
      <c r="B62">
        <v>2</v>
      </c>
      <c r="C62">
        <v>1</v>
      </c>
      <c r="F62">
        <v>61</v>
      </c>
      <c r="G62" t="s">
        <v>9286</v>
      </c>
      <c r="H62">
        <v>2</v>
      </c>
      <c r="I62" t="s">
        <v>9167</v>
      </c>
      <c r="J62" t="s">
        <v>9167</v>
      </c>
      <c r="K62" t="s">
        <v>9167</v>
      </c>
    </row>
    <row r="63">
      <c r="A63">
        <v>61</v>
      </c>
      <c r="B63">
        <v>2</v>
      </c>
      <c r="C63">
        <v>1</v>
      </c>
      <c r="F63">
        <v>62</v>
      </c>
      <c r="G63" t="s">
        <v>9287</v>
      </c>
      <c r="H63">
        <v>2</v>
      </c>
      <c r="I63" t="s">
        <v>9167</v>
      </c>
      <c r="J63" t="s">
        <v>9167</v>
      </c>
      <c r="K63" t="s">
        <v>9167</v>
      </c>
    </row>
    <row r="64">
      <c r="A64">
        <v>62</v>
      </c>
      <c r="B64">
        <v>2</v>
      </c>
      <c r="C64">
        <v>1</v>
      </c>
      <c r="F64">
        <v>63</v>
      </c>
      <c r="G64" t="s">
        <v>9288</v>
      </c>
      <c r="H64">
        <v>2</v>
      </c>
      <c r="I64" t="s">
        <v>9167</v>
      </c>
      <c r="J64" t="s">
        <v>9167</v>
      </c>
      <c r="K64" t="s">
        <v>9167</v>
      </c>
    </row>
    <row r="65">
      <c r="A65">
        <v>63</v>
      </c>
      <c r="B65">
        <v>2</v>
      </c>
      <c r="C65">
        <v>1</v>
      </c>
      <c r="F65">
        <v>64</v>
      </c>
      <c r="G65" t="s">
        <v>9289</v>
      </c>
      <c r="H65">
        <v>2</v>
      </c>
      <c r="I65" t="s">
        <v>9167</v>
      </c>
      <c r="J65" t="s">
        <v>9167</v>
      </c>
      <c r="K65" t="s">
        <v>9167</v>
      </c>
    </row>
    <row r="66">
      <c r="A66">
        <v>64</v>
      </c>
      <c r="B66">
        <v>2</v>
      </c>
      <c r="C66">
        <v>1</v>
      </c>
      <c r="F66">
        <v>65</v>
      </c>
      <c r="G66" t="s">
        <v>9290</v>
      </c>
      <c r="H66">
        <v>2</v>
      </c>
      <c r="I66" t="s">
        <v>9167</v>
      </c>
      <c r="J66" t="s">
        <v>9167</v>
      </c>
      <c r="K66" t="s">
        <v>9167</v>
      </c>
    </row>
    <row r="67">
      <c r="A67">
        <v>65</v>
      </c>
      <c r="B67">
        <v>2</v>
      </c>
      <c r="C67">
        <v>1</v>
      </c>
      <c r="F67">
        <v>66</v>
      </c>
      <c r="G67" t="s">
        <v>9291</v>
      </c>
      <c r="H67">
        <v>2</v>
      </c>
      <c r="I67" t="s">
        <v>9167</v>
      </c>
      <c r="J67" t="s">
        <v>9167</v>
      </c>
      <c r="K67" t="s">
        <v>9167</v>
      </c>
    </row>
    <row r="68">
      <c r="A68">
        <v>66</v>
      </c>
      <c r="B68">
        <v>2</v>
      </c>
      <c r="C68">
        <v>1</v>
      </c>
      <c r="F68">
        <v>67</v>
      </c>
      <c r="G68" t="s">
        <v>9292</v>
      </c>
      <c r="H68">
        <v>2</v>
      </c>
      <c r="I68" t="s">
        <v>9167</v>
      </c>
      <c r="J68" t="s">
        <v>9167</v>
      </c>
      <c r="K68" t="s">
        <v>9167</v>
      </c>
    </row>
    <row r="69">
      <c r="A69">
        <v>67</v>
      </c>
      <c r="B69">
        <v>2</v>
      </c>
      <c r="C69">
        <v>1</v>
      </c>
      <c r="F69">
        <v>68</v>
      </c>
      <c r="G69" t="s">
        <v>9293</v>
      </c>
      <c r="H69">
        <v>2</v>
      </c>
      <c r="I69" t="s">
        <v>9167</v>
      </c>
      <c r="J69" t="s">
        <v>9167</v>
      </c>
      <c r="K69" t="s">
        <v>9167</v>
      </c>
    </row>
    <row r="70">
      <c r="A70">
        <v>68</v>
      </c>
      <c r="B70">
        <v>2</v>
      </c>
      <c r="C70">
        <v>1</v>
      </c>
      <c r="F70">
        <v>69</v>
      </c>
      <c r="G70" t="s">
        <v>9294</v>
      </c>
      <c r="H70">
        <v>2</v>
      </c>
      <c r="I70" t="s">
        <v>9167</v>
      </c>
      <c r="J70" t="s">
        <v>9167</v>
      </c>
      <c r="K70" t="s">
        <v>9167</v>
      </c>
    </row>
    <row r="71">
      <c r="A71">
        <v>69</v>
      </c>
      <c r="B71">
        <v>2</v>
      </c>
      <c r="C71">
        <v>1</v>
      </c>
      <c r="F71">
        <v>70</v>
      </c>
      <c r="G71" t="s">
        <v>9295</v>
      </c>
      <c r="H71">
        <v>2</v>
      </c>
      <c r="I71" t="s">
        <v>9167</v>
      </c>
      <c r="J71" t="s">
        <v>9167</v>
      </c>
      <c r="K71" t="s">
        <v>9167</v>
      </c>
    </row>
    <row r="72">
      <c r="A72">
        <v>70</v>
      </c>
      <c r="B72">
        <v>2</v>
      </c>
      <c r="C72">
        <v>1</v>
      </c>
      <c r="F72">
        <v>71</v>
      </c>
      <c r="G72" t="s">
        <v>9296</v>
      </c>
      <c r="H72">
        <v>2</v>
      </c>
      <c r="I72" t="s">
        <v>9167</v>
      </c>
      <c r="J72" t="s">
        <v>9167</v>
      </c>
      <c r="K72" t="s">
        <v>9167</v>
      </c>
    </row>
    <row r="73">
      <c r="A73">
        <v>71</v>
      </c>
      <c r="B73">
        <v>2</v>
      </c>
      <c r="C73">
        <v>1</v>
      </c>
      <c r="F73">
        <v>72</v>
      </c>
      <c r="G73" t="s">
        <v>9297</v>
      </c>
      <c r="H73">
        <v>2</v>
      </c>
      <c r="I73" t="s">
        <v>9167</v>
      </c>
      <c r="J73" t="s">
        <v>9167</v>
      </c>
      <c r="K73" t="s">
        <v>9167</v>
      </c>
    </row>
    <row r="74">
      <c r="A74">
        <v>72</v>
      </c>
      <c r="B74">
        <v>2</v>
      </c>
      <c r="C74">
        <v>1</v>
      </c>
      <c r="F74">
        <v>73</v>
      </c>
      <c r="G74" t="s">
        <v>9298</v>
      </c>
      <c r="H74">
        <v>2</v>
      </c>
      <c r="I74" t="s">
        <v>9167</v>
      </c>
      <c r="J74" t="s">
        <v>9167</v>
      </c>
      <c r="K74" t="s">
        <v>9167</v>
      </c>
    </row>
    <row r="75">
      <c r="A75">
        <v>73</v>
      </c>
      <c r="B75">
        <v>2</v>
      </c>
      <c r="C75">
        <v>1</v>
      </c>
      <c r="F75">
        <v>74</v>
      </c>
      <c r="G75" t="s">
        <v>9299</v>
      </c>
      <c r="H75">
        <v>2</v>
      </c>
      <c r="I75" t="s">
        <v>9167</v>
      </c>
      <c r="J75" t="s">
        <v>9167</v>
      </c>
      <c r="K75" t="s">
        <v>9167</v>
      </c>
    </row>
    <row r="76">
      <c r="A76">
        <v>74</v>
      </c>
      <c r="B76">
        <v>2</v>
      </c>
      <c r="C76">
        <v>1</v>
      </c>
      <c r="F76">
        <v>75</v>
      </c>
      <c r="G76" t="s">
        <v>9300</v>
      </c>
      <c r="H76">
        <v>2</v>
      </c>
      <c r="I76" t="s">
        <v>9167</v>
      </c>
      <c r="J76" t="s">
        <v>9167</v>
      </c>
      <c r="K76" t="s">
        <v>9167</v>
      </c>
    </row>
    <row r="77">
      <c r="A77">
        <v>75</v>
      </c>
      <c r="B77">
        <v>2</v>
      </c>
      <c r="C77">
        <v>1</v>
      </c>
      <c r="F77">
        <v>76</v>
      </c>
      <c r="G77" t="s">
        <v>9301</v>
      </c>
      <c r="H77">
        <v>2</v>
      </c>
      <c r="I77" t="s">
        <v>9167</v>
      </c>
      <c r="J77" t="s">
        <v>9167</v>
      </c>
      <c r="K77" t="s">
        <v>9167</v>
      </c>
    </row>
    <row r="78">
      <c r="A78">
        <v>76</v>
      </c>
      <c r="B78">
        <v>2</v>
      </c>
      <c r="C78">
        <v>1</v>
      </c>
      <c r="F78">
        <v>77</v>
      </c>
      <c r="G78" t="s">
        <v>9302</v>
      </c>
      <c r="H78">
        <v>2</v>
      </c>
      <c r="I78" t="s">
        <v>9167</v>
      </c>
      <c r="J78" t="s">
        <v>9167</v>
      </c>
      <c r="K78" t="s">
        <v>9167</v>
      </c>
    </row>
    <row r="79">
      <c r="A79">
        <v>77</v>
      </c>
      <c r="B79">
        <v>2</v>
      </c>
      <c r="C79">
        <v>1</v>
      </c>
      <c r="F79">
        <v>78</v>
      </c>
      <c r="G79" t="s">
        <v>9303</v>
      </c>
      <c r="H79">
        <v>2</v>
      </c>
      <c r="I79" t="s">
        <v>9167</v>
      </c>
      <c r="J79" t="s">
        <v>9167</v>
      </c>
      <c r="K79" t="s">
        <v>9167</v>
      </c>
    </row>
    <row r="80">
      <c r="A80">
        <v>78</v>
      </c>
      <c r="B80">
        <v>2</v>
      </c>
      <c r="C80">
        <v>1</v>
      </c>
      <c r="F80">
        <v>79</v>
      </c>
      <c r="G80" t="s">
        <v>9304</v>
      </c>
      <c r="H80">
        <v>2</v>
      </c>
      <c r="I80" t="s">
        <v>9167</v>
      </c>
      <c r="J80" t="s">
        <v>9167</v>
      </c>
      <c r="K80" t="s">
        <v>9167</v>
      </c>
    </row>
    <row r="81">
      <c r="A81">
        <v>79</v>
      </c>
      <c r="B81">
        <v>2</v>
      </c>
      <c r="C81">
        <v>1</v>
      </c>
      <c r="F81">
        <v>80</v>
      </c>
      <c r="G81" t="s">
        <v>9305</v>
      </c>
      <c r="H81">
        <v>2</v>
      </c>
      <c r="I81" t="s">
        <v>9167</v>
      </c>
      <c r="J81" t="s">
        <v>9167</v>
      </c>
      <c r="K81" t="s">
        <v>9167</v>
      </c>
    </row>
    <row r="82">
      <c r="A82">
        <v>80</v>
      </c>
      <c r="B82">
        <v>2</v>
      </c>
      <c r="C82">
        <v>1</v>
      </c>
      <c r="F82">
        <v>81</v>
      </c>
      <c r="G82" t="s">
        <v>9306</v>
      </c>
      <c r="H82">
        <v>2</v>
      </c>
      <c r="I82" t="s">
        <v>9167</v>
      </c>
      <c r="J82" t="s">
        <v>9167</v>
      </c>
      <c r="K82" t="s">
        <v>9167</v>
      </c>
    </row>
    <row r="83">
      <c r="A83">
        <v>81</v>
      </c>
      <c r="B83">
        <v>2</v>
      </c>
      <c r="C83">
        <v>1</v>
      </c>
      <c r="F83">
        <v>82</v>
      </c>
      <c r="G83" t="s">
        <v>9307</v>
      </c>
      <c r="H83">
        <v>2</v>
      </c>
      <c r="I83" t="s">
        <v>9167</v>
      </c>
      <c r="J83" t="s">
        <v>9167</v>
      </c>
      <c r="K83" t="s">
        <v>9167</v>
      </c>
    </row>
    <row r="84">
      <c r="A84">
        <v>82</v>
      </c>
      <c r="B84">
        <v>2</v>
      </c>
      <c r="C84">
        <v>1</v>
      </c>
      <c r="F84">
        <v>83</v>
      </c>
      <c r="G84" t="s">
        <v>9308</v>
      </c>
      <c r="H84">
        <v>2</v>
      </c>
      <c r="I84" t="s">
        <v>9167</v>
      </c>
      <c r="J84" t="s">
        <v>9167</v>
      </c>
      <c r="K84" t="s">
        <v>9167</v>
      </c>
    </row>
    <row r="85">
      <c r="A85">
        <v>83</v>
      </c>
      <c r="B85">
        <v>2</v>
      </c>
      <c r="C85">
        <v>1</v>
      </c>
      <c r="F85">
        <v>84</v>
      </c>
      <c r="G85" t="s">
        <v>9309</v>
      </c>
      <c r="H85">
        <v>2</v>
      </c>
      <c r="I85" t="s">
        <v>9167</v>
      </c>
      <c r="J85" t="s">
        <v>9167</v>
      </c>
      <c r="K85" t="s">
        <v>9167</v>
      </c>
    </row>
    <row r="86">
      <c r="A86">
        <v>84</v>
      </c>
      <c r="B86">
        <v>2</v>
      </c>
      <c r="C86">
        <v>1</v>
      </c>
      <c r="F86">
        <v>85</v>
      </c>
      <c r="G86" t="s">
        <v>9310</v>
      </c>
      <c r="H86">
        <v>2</v>
      </c>
      <c r="I86" t="s">
        <v>9167</v>
      </c>
      <c r="J86" t="s">
        <v>9167</v>
      </c>
      <c r="K86" t="s">
        <v>9167</v>
      </c>
    </row>
    <row r="87">
      <c r="A87">
        <v>85</v>
      </c>
      <c r="B87">
        <v>2</v>
      </c>
      <c r="C87">
        <v>1</v>
      </c>
      <c r="F87">
        <v>86</v>
      </c>
      <c r="G87" t="s">
        <v>9311</v>
      </c>
      <c r="H87">
        <v>2</v>
      </c>
      <c r="I87" t="s">
        <v>9167</v>
      </c>
      <c r="J87" t="s">
        <v>9167</v>
      </c>
      <c r="K87" t="s">
        <v>9167</v>
      </c>
    </row>
    <row r="88">
      <c r="A88">
        <v>86</v>
      </c>
      <c r="B88">
        <v>2</v>
      </c>
      <c r="C88">
        <v>1</v>
      </c>
      <c r="F88">
        <v>87</v>
      </c>
      <c r="G88" t="s">
        <v>9312</v>
      </c>
      <c r="H88">
        <v>2</v>
      </c>
      <c r="I88" t="s">
        <v>9167</v>
      </c>
      <c r="J88" t="s">
        <v>9167</v>
      </c>
      <c r="K88" t="s">
        <v>9167</v>
      </c>
    </row>
    <row r="89">
      <c r="A89">
        <v>87</v>
      </c>
      <c r="B89">
        <v>2</v>
      </c>
      <c r="C89">
        <v>1</v>
      </c>
      <c r="F89">
        <v>88</v>
      </c>
      <c r="G89" t="s">
        <v>9313</v>
      </c>
      <c r="H89">
        <v>2</v>
      </c>
      <c r="I89" t="s">
        <v>9167</v>
      </c>
      <c r="J89" t="s">
        <v>9167</v>
      </c>
      <c r="K89" t="s">
        <v>9167</v>
      </c>
    </row>
    <row r="90">
      <c r="A90">
        <v>88</v>
      </c>
      <c r="B90">
        <v>2</v>
      </c>
      <c r="C90">
        <v>1</v>
      </c>
      <c r="F90">
        <v>89</v>
      </c>
      <c r="G90" t="s">
        <v>9314</v>
      </c>
      <c r="H90">
        <v>2</v>
      </c>
      <c r="I90" t="s">
        <v>9167</v>
      </c>
      <c r="J90" t="s">
        <v>9167</v>
      </c>
      <c r="K90" t="s">
        <v>9167</v>
      </c>
    </row>
    <row r="91">
      <c r="A91">
        <v>89</v>
      </c>
      <c r="B91">
        <v>2</v>
      </c>
      <c r="C91">
        <v>1</v>
      </c>
      <c r="F91">
        <v>90</v>
      </c>
      <c r="G91" t="s">
        <v>9315</v>
      </c>
      <c r="H91">
        <v>2</v>
      </c>
      <c r="I91" t="s">
        <v>9167</v>
      </c>
      <c r="J91" t="s">
        <v>9167</v>
      </c>
      <c r="K91" t="s">
        <v>9167</v>
      </c>
    </row>
    <row r="92">
      <c r="A92">
        <v>90</v>
      </c>
      <c r="B92">
        <v>2</v>
      </c>
      <c r="C92">
        <v>1</v>
      </c>
      <c r="F92">
        <v>91</v>
      </c>
      <c r="G92" t="s">
        <v>9316</v>
      </c>
      <c r="H92">
        <v>7</v>
      </c>
      <c r="I92" t="s">
        <v>9167</v>
      </c>
      <c r="J92" t="s">
        <v>9167</v>
      </c>
      <c r="K92" t="s">
        <v>9167</v>
      </c>
    </row>
    <row r="93">
      <c r="A93">
        <v>91</v>
      </c>
      <c r="B93">
        <v>7</v>
      </c>
      <c r="C93">
        <v>1</v>
      </c>
      <c r="F93">
        <v>92</v>
      </c>
      <c r="G93" t="s">
        <v>9317</v>
      </c>
      <c r="H93">
        <v>2</v>
      </c>
      <c r="I93">
        <v>7</v>
      </c>
      <c r="J93" t="s">
        <v>9167</v>
      </c>
      <c r="K93" t="s">
        <v>9167</v>
      </c>
    </row>
    <row r="94">
      <c r="A94">
        <v>92</v>
      </c>
      <c r="B94">
        <v>7</v>
      </c>
      <c r="C94">
        <v>0.5</v>
      </c>
      <c r="F94">
        <v>93</v>
      </c>
      <c r="G94" t="s">
        <v>9318</v>
      </c>
      <c r="H94">
        <v>2</v>
      </c>
      <c r="I94">
        <v>7</v>
      </c>
      <c r="J94" t="s">
        <v>9167</v>
      </c>
      <c r="K94" t="s">
        <v>9167</v>
      </c>
    </row>
    <row r="95">
      <c r="A95">
        <v>92</v>
      </c>
      <c r="B95">
        <v>2</v>
      </c>
      <c r="C95">
        <v>0.5</v>
      </c>
      <c r="F95">
        <v>94</v>
      </c>
      <c r="G95" t="s">
        <v>9319</v>
      </c>
      <c r="H95">
        <v>2</v>
      </c>
      <c r="I95">
        <v>7</v>
      </c>
      <c r="J95" t="s">
        <v>9167</v>
      </c>
      <c r="K95" t="s">
        <v>9167</v>
      </c>
    </row>
    <row r="96">
      <c r="A96">
        <v>93</v>
      </c>
      <c r="B96">
        <v>2</v>
      </c>
      <c r="C96">
        <v>0.5</v>
      </c>
      <c r="F96">
        <v>95</v>
      </c>
      <c r="G96" t="s">
        <v>9320</v>
      </c>
      <c r="H96">
        <v>2</v>
      </c>
      <c r="I96">
        <v>7</v>
      </c>
      <c r="J96" t="s">
        <v>9167</v>
      </c>
      <c r="K96" t="s">
        <v>9167</v>
      </c>
    </row>
    <row r="97">
      <c r="A97">
        <v>93</v>
      </c>
      <c r="B97">
        <v>7</v>
      </c>
      <c r="C97">
        <v>0.5</v>
      </c>
      <c r="F97">
        <v>96</v>
      </c>
      <c r="G97" t="s">
        <v>9321</v>
      </c>
      <c r="H97">
        <v>2</v>
      </c>
      <c r="I97">
        <v>7</v>
      </c>
      <c r="J97" t="s">
        <v>9167</v>
      </c>
      <c r="K97" t="s">
        <v>9167</v>
      </c>
    </row>
    <row r="98">
      <c r="A98">
        <v>94</v>
      </c>
      <c r="B98">
        <v>2</v>
      </c>
      <c r="C98">
        <v>0.5</v>
      </c>
      <c r="F98">
        <v>97</v>
      </c>
      <c r="G98" t="s">
        <v>9322</v>
      </c>
      <c r="H98">
        <v>7</v>
      </c>
      <c r="I98" t="s">
        <v>9167</v>
      </c>
      <c r="J98" t="s">
        <v>9167</v>
      </c>
      <c r="K98" t="s">
        <v>9167</v>
      </c>
    </row>
    <row r="99">
      <c r="A99">
        <v>94</v>
      </c>
      <c r="B99">
        <v>7</v>
      </c>
      <c r="C99">
        <v>0.5</v>
      </c>
      <c r="F99">
        <v>98</v>
      </c>
      <c r="G99" t="s">
        <v>9323</v>
      </c>
      <c r="H99">
        <v>7</v>
      </c>
      <c r="I99" t="s">
        <v>9167</v>
      </c>
      <c r="J99" t="s">
        <v>9167</v>
      </c>
      <c r="K99" t="s">
        <v>9167</v>
      </c>
    </row>
    <row r="100">
      <c r="A100">
        <v>95</v>
      </c>
      <c r="B100">
        <v>2</v>
      </c>
      <c r="C100">
        <v>0.5</v>
      </c>
      <c r="F100">
        <v>99</v>
      </c>
      <c r="G100" t="s">
        <v>9324</v>
      </c>
      <c r="H100">
        <v>7</v>
      </c>
      <c r="I100" t="s">
        <v>9167</v>
      </c>
      <c r="J100" t="s">
        <v>9167</v>
      </c>
      <c r="K100" t="s">
        <v>9167</v>
      </c>
    </row>
    <row r="101">
      <c r="A101">
        <v>95</v>
      </c>
      <c r="B101">
        <v>7</v>
      </c>
      <c r="C101">
        <v>0.5</v>
      </c>
      <c r="F101">
        <v>100</v>
      </c>
      <c r="G101" t="s">
        <v>9325</v>
      </c>
      <c r="H101">
        <v>7</v>
      </c>
      <c r="I101" t="s">
        <v>9167</v>
      </c>
      <c r="J101" t="s">
        <v>9167</v>
      </c>
      <c r="K101" t="s">
        <v>9167</v>
      </c>
    </row>
    <row r="102">
      <c r="A102">
        <v>96</v>
      </c>
      <c r="B102">
        <v>7</v>
      </c>
      <c r="C102">
        <v>0.5</v>
      </c>
      <c r="F102">
        <v>101</v>
      </c>
      <c r="G102" t="s">
        <v>9326</v>
      </c>
      <c r="H102">
        <v>2</v>
      </c>
      <c r="I102" t="s">
        <v>9167</v>
      </c>
      <c r="J102" t="s">
        <v>9167</v>
      </c>
      <c r="K102" t="s">
        <v>9167</v>
      </c>
    </row>
    <row r="103">
      <c r="A103">
        <v>96</v>
      </c>
      <c r="B103">
        <v>2</v>
      </c>
      <c r="C103">
        <v>0.5</v>
      </c>
      <c r="F103">
        <v>102</v>
      </c>
      <c r="G103" t="s">
        <v>9327</v>
      </c>
      <c r="H103">
        <v>2</v>
      </c>
      <c r="I103" t="s">
        <v>9167</v>
      </c>
      <c r="J103" t="s">
        <v>9167</v>
      </c>
      <c r="K103" t="s">
        <v>9167</v>
      </c>
    </row>
    <row r="104">
      <c r="A104">
        <v>97</v>
      </c>
      <c r="B104">
        <v>7</v>
      </c>
      <c r="C104">
        <v>1</v>
      </c>
      <c r="F104">
        <v>103</v>
      </c>
      <c r="G104" t="s">
        <v>9328</v>
      </c>
      <c r="H104">
        <v>2</v>
      </c>
      <c r="I104" t="s">
        <v>9167</v>
      </c>
      <c r="J104" t="s">
        <v>9167</v>
      </c>
      <c r="K104" t="s">
        <v>9167</v>
      </c>
    </row>
    <row r="105">
      <c r="A105">
        <v>98</v>
      </c>
      <c r="B105">
        <v>7</v>
      </c>
      <c r="C105">
        <v>1</v>
      </c>
      <c r="F105">
        <v>104</v>
      </c>
      <c r="G105" t="s">
        <v>9329</v>
      </c>
      <c r="H105">
        <v>2</v>
      </c>
      <c r="I105" t="s">
        <v>9167</v>
      </c>
      <c r="J105" t="s">
        <v>9167</v>
      </c>
      <c r="K105" t="s">
        <v>9167</v>
      </c>
    </row>
    <row r="106">
      <c r="A106">
        <v>99</v>
      </c>
      <c r="B106">
        <v>7</v>
      </c>
      <c r="C106">
        <v>1</v>
      </c>
      <c r="F106">
        <v>105</v>
      </c>
      <c r="G106" t="s">
        <v>9330</v>
      </c>
      <c r="H106">
        <v>2</v>
      </c>
      <c r="I106" t="s">
        <v>9167</v>
      </c>
      <c r="J106" t="s">
        <v>9167</v>
      </c>
      <c r="K106" t="s">
        <v>9167</v>
      </c>
    </row>
    <row r="107">
      <c r="A107">
        <v>100</v>
      </c>
      <c r="B107">
        <v>7</v>
      </c>
      <c r="C107">
        <v>1</v>
      </c>
      <c r="F107">
        <v>106</v>
      </c>
      <c r="G107" t="s">
        <v>9331</v>
      </c>
      <c r="H107">
        <v>2</v>
      </c>
      <c r="I107" t="s">
        <v>9167</v>
      </c>
      <c r="J107" t="s">
        <v>9167</v>
      </c>
      <c r="K107" t="s">
        <v>9167</v>
      </c>
    </row>
    <row r="108">
      <c r="A108">
        <v>101</v>
      </c>
      <c r="B108">
        <v>2</v>
      </c>
      <c r="C108">
        <v>1</v>
      </c>
      <c r="F108">
        <v>107</v>
      </c>
      <c r="G108" t="s">
        <v>9332</v>
      </c>
      <c r="H108">
        <v>2</v>
      </c>
      <c r="I108" t="s">
        <v>9167</v>
      </c>
      <c r="J108" t="s">
        <v>9167</v>
      </c>
      <c r="K108" t="s">
        <v>9167</v>
      </c>
    </row>
    <row r="109">
      <c r="A109">
        <v>102</v>
      </c>
      <c r="B109">
        <v>2</v>
      </c>
      <c r="C109">
        <v>1</v>
      </c>
      <c r="F109">
        <v>108</v>
      </c>
      <c r="G109" t="s">
        <v>9333</v>
      </c>
      <c r="H109">
        <v>2</v>
      </c>
      <c r="I109" t="s">
        <v>9167</v>
      </c>
      <c r="J109" t="s">
        <v>9167</v>
      </c>
      <c r="K109" t="s">
        <v>9167</v>
      </c>
    </row>
    <row r="110">
      <c r="A110">
        <v>103</v>
      </c>
      <c r="B110">
        <v>2</v>
      </c>
      <c r="C110">
        <v>1</v>
      </c>
      <c r="F110">
        <v>109</v>
      </c>
      <c r="G110" t="s">
        <v>9334</v>
      </c>
      <c r="H110">
        <v>2</v>
      </c>
      <c r="I110" t="s">
        <v>9167</v>
      </c>
      <c r="J110" t="s">
        <v>9167</v>
      </c>
      <c r="K110" t="s">
        <v>9167</v>
      </c>
    </row>
    <row r="111">
      <c r="A111">
        <v>104</v>
      </c>
      <c r="B111">
        <v>2</v>
      </c>
      <c r="C111">
        <v>1</v>
      </c>
      <c r="F111">
        <v>110</v>
      </c>
      <c r="G111" t="s">
        <v>9335</v>
      </c>
      <c r="H111">
        <v>2</v>
      </c>
      <c r="I111" t="s">
        <v>9167</v>
      </c>
      <c r="J111" t="s">
        <v>9167</v>
      </c>
      <c r="K111" t="s">
        <v>9167</v>
      </c>
    </row>
    <row r="112">
      <c r="A112">
        <v>105</v>
      </c>
      <c r="B112">
        <v>2</v>
      </c>
      <c r="C112">
        <v>1</v>
      </c>
      <c r="F112">
        <v>111</v>
      </c>
      <c r="G112" t="s">
        <v>9336</v>
      </c>
      <c r="H112">
        <v>7</v>
      </c>
      <c r="I112" t="s">
        <v>9167</v>
      </c>
      <c r="J112" t="s">
        <v>9167</v>
      </c>
      <c r="K112" t="s">
        <v>9167</v>
      </c>
    </row>
    <row r="113">
      <c r="A113">
        <v>106</v>
      </c>
      <c r="B113">
        <v>2</v>
      </c>
      <c r="C113">
        <v>1</v>
      </c>
      <c r="F113">
        <v>112</v>
      </c>
      <c r="G113" t="s">
        <v>9337</v>
      </c>
      <c r="H113">
        <v>7</v>
      </c>
      <c r="I113" t="s">
        <v>9167</v>
      </c>
      <c r="J113" t="s">
        <v>9167</v>
      </c>
      <c r="K113" t="s">
        <v>9167</v>
      </c>
    </row>
    <row r="114">
      <c r="A114">
        <v>107</v>
      </c>
      <c r="B114">
        <v>2</v>
      </c>
      <c r="C114">
        <v>1</v>
      </c>
      <c r="F114">
        <v>113</v>
      </c>
      <c r="G114" t="s">
        <v>9338</v>
      </c>
      <c r="H114">
        <v>7</v>
      </c>
      <c r="I114" t="s">
        <v>9167</v>
      </c>
      <c r="J114" t="s">
        <v>9167</v>
      </c>
      <c r="K114" t="s">
        <v>9167</v>
      </c>
    </row>
    <row r="115">
      <c r="A115">
        <v>108</v>
      </c>
      <c r="B115">
        <v>2</v>
      </c>
      <c r="C115">
        <v>1</v>
      </c>
      <c r="F115">
        <v>114</v>
      </c>
      <c r="G115" t="s">
        <v>9339</v>
      </c>
      <c r="H115">
        <v>7</v>
      </c>
      <c r="I115" t="s">
        <v>9167</v>
      </c>
      <c r="J115" t="s">
        <v>9167</v>
      </c>
      <c r="K115" t="s">
        <v>9167</v>
      </c>
    </row>
    <row r="116">
      <c r="A116">
        <v>109</v>
      </c>
      <c r="B116">
        <v>2</v>
      </c>
      <c r="C116">
        <v>1</v>
      </c>
      <c r="F116">
        <v>115</v>
      </c>
      <c r="G116" t="s">
        <v>9340</v>
      </c>
      <c r="H116">
        <v>7</v>
      </c>
      <c r="I116" t="s">
        <v>9167</v>
      </c>
      <c r="J116" t="s">
        <v>9167</v>
      </c>
      <c r="K116" t="s">
        <v>9167</v>
      </c>
    </row>
    <row r="117">
      <c r="A117">
        <v>110</v>
      </c>
      <c r="B117">
        <v>2</v>
      </c>
      <c r="C117">
        <v>1</v>
      </c>
      <c r="F117">
        <v>116</v>
      </c>
      <c r="G117" t="s">
        <v>9341</v>
      </c>
      <c r="H117">
        <v>7</v>
      </c>
      <c r="I117" t="s">
        <v>9167</v>
      </c>
      <c r="J117" t="s">
        <v>9167</v>
      </c>
      <c r="K117" t="s">
        <v>9167</v>
      </c>
    </row>
    <row r="118">
      <c r="A118">
        <v>111</v>
      </c>
      <c r="B118">
        <v>7</v>
      </c>
      <c r="C118">
        <v>1</v>
      </c>
      <c r="F118">
        <v>117</v>
      </c>
      <c r="G118" t="s">
        <v>9342</v>
      </c>
      <c r="H118">
        <v>7</v>
      </c>
      <c r="I118" t="s">
        <v>9167</v>
      </c>
      <c r="J118" t="s">
        <v>9167</v>
      </c>
      <c r="K118" t="s">
        <v>9167</v>
      </c>
    </row>
    <row r="119">
      <c r="A119">
        <v>112</v>
      </c>
      <c r="B119">
        <v>7</v>
      </c>
      <c r="C119">
        <v>1</v>
      </c>
      <c r="F119">
        <v>118</v>
      </c>
      <c r="G119" t="s">
        <v>9343</v>
      </c>
      <c r="H119">
        <v>7</v>
      </c>
      <c r="I119" t="s">
        <v>9167</v>
      </c>
      <c r="J119" t="s">
        <v>9167</v>
      </c>
      <c r="K119" t="s">
        <v>9167</v>
      </c>
    </row>
    <row r="120">
      <c r="A120">
        <v>113</v>
      </c>
      <c r="B120">
        <v>7</v>
      </c>
      <c r="C120">
        <v>1</v>
      </c>
      <c r="F120">
        <v>119</v>
      </c>
      <c r="G120" t="s">
        <v>9344</v>
      </c>
      <c r="H120">
        <v>7</v>
      </c>
      <c r="I120" t="s">
        <v>9167</v>
      </c>
      <c r="J120" t="s">
        <v>9167</v>
      </c>
      <c r="K120" t="s">
        <v>9167</v>
      </c>
    </row>
    <row r="121">
      <c r="A121">
        <v>114</v>
      </c>
      <c r="B121">
        <v>7</v>
      </c>
      <c r="C121">
        <v>1</v>
      </c>
      <c r="F121">
        <v>120</v>
      </c>
      <c r="G121" t="s">
        <v>9345</v>
      </c>
      <c r="H121">
        <v>7</v>
      </c>
      <c r="I121" t="s">
        <v>9167</v>
      </c>
      <c r="J121" t="s">
        <v>9167</v>
      </c>
      <c r="K121" t="s">
        <v>9167</v>
      </c>
    </row>
    <row r="122">
      <c r="A122">
        <v>115</v>
      </c>
      <c r="B122">
        <v>7</v>
      </c>
      <c r="C122">
        <v>1</v>
      </c>
      <c r="F122">
        <v>121</v>
      </c>
      <c r="G122" t="s">
        <v>9346</v>
      </c>
      <c r="H122">
        <v>7</v>
      </c>
      <c r="I122" t="s">
        <v>9167</v>
      </c>
      <c r="J122" t="s">
        <v>9167</v>
      </c>
      <c r="K122" t="s">
        <v>9167</v>
      </c>
    </row>
    <row r="123">
      <c r="A123">
        <v>116</v>
      </c>
      <c r="B123">
        <v>7</v>
      </c>
      <c r="C123">
        <v>1</v>
      </c>
      <c r="F123">
        <v>122</v>
      </c>
      <c r="G123" t="s">
        <v>9347</v>
      </c>
      <c r="H123">
        <v>7</v>
      </c>
      <c r="I123" t="s">
        <v>9167</v>
      </c>
      <c r="J123" t="s">
        <v>9167</v>
      </c>
      <c r="K123" t="s">
        <v>9167</v>
      </c>
    </row>
    <row r="124">
      <c r="A124">
        <v>117</v>
      </c>
      <c r="B124">
        <v>7</v>
      </c>
      <c r="C124">
        <v>1</v>
      </c>
      <c r="F124">
        <v>123</v>
      </c>
      <c r="G124" t="s">
        <v>9348</v>
      </c>
      <c r="H124">
        <v>7</v>
      </c>
      <c r="I124" t="s">
        <v>9167</v>
      </c>
      <c r="J124" t="s">
        <v>9167</v>
      </c>
      <c r="K124" t="s">
        <v>9167</v>
      </c>
    </row>
    <row r="125">
      <c r="A125">
        <v>118</v>
      </c>
      <c r="B125">
        <v>7</v>
      </c>
      <c r="C125">
        <v>1</v>
      </c>
      <c r="F125">
        <v>124</v>
      </c>
      <c r="G125" t="s">
        <v>9349</v>
      </c>
      <c r="H125">
        <v>7</v>
      </c>
      <c r="I125" t="s">
        <v>9167</v>
      </c>
      <c r="J125" t="s">
        <v>9167</v>
      </c>
      <c r="K125" t="s">
        <v>9167</v>
      </c>
    </row>
    <row r="126">
      <c r="A126">
        <v>119</v>
      </c>
      <c r="B126">
        <v>7</v>
      </c>
      <c r="C126">
        <v>1</v>
      </c>
      <c r="F126">
        <v>125</v>
      </c>
      <c r="G126" t="s">
        <v>9350</v>
      </c>
      <c r="H126">
        <v>7</v>
      </c>
      <c r="I126" t="s">
        <v>9167</v>
      </c>
      <c r="J126" t="s">
        <v>9167</v>
      </c>
      <c r="K126" t="s">
        <v>9167</v>
      </c>
    </row>
    <row r="127">
      <c r="A127">
        <v>120</v>
      </c>
      <c r="B127">
        <v>7</v>
      </c>
      <c r="C127">
        <v>1</v>
      </c>
      <c r="F127">
        <v>126</v>
      </c>
      <c r="G127" t="s">
        <v>9351</v>
      </c>
      <c r="H127">
        <v>7</v>
      </c>
      <c r="I127" t="s">
        <v>9167</v>
      </c>
      <c r="J127" t="s">
        <v>9167</v>
      </c>
      <c r="K127" t="s">
        <v>9167</v>
      </c>
    </row>
    <row r="128">
      <c r="A128">
        <v>121</v>
      </c>
      <c r="B128">
        <v>7</v>
      </c>
      <c r="C128">
        <v>1</v>
      </c>
      <c r="F128">
        <v>127</v>
      </c>
      <c r="G128" t="s">
        <v>9352</v>
      </c>
      <c r="H128">
        <v>7</v>
      </c>
      <c r="I128" t="s">
        <v>9167</v>
      </c>
      <c r="J128" t="s">
        <v>9167</v>
      </c>
      <c r="K128" t="s">
        <v>9167</v>
      </c>
    </row>
    <row r="129">
      <c r="A129">
        <v>122</v>
      </c>
      <c r="B129">
        <v>7</v>
      </c>
      <c r="C129">
        <v>1</v>
      </c>
      <c r="F129">
        <v>128</v>
      </c>
      <c r="G129" t="s">
        <v>9353</v>
      </c>
      <c r="H129">
        <v>7</v>
      </c>
      <c r="I129" t="s">
        <v>9167</v>
      </c>
      <c r="J129" t="s">
        <v>9167</v>
      </c>
      <c r="K129" t="s">
        <v>9167</v>
      </c>
    </row>
    <row r="130">
      <c r="A130">
        <v>123</v>
      </c>
      <c r="B130">
        <v>7</v>
      </c>
      <c r="C130">
        <v>1</v>
      </c>
      <c r="F130">
        <v>129</v>
      </c>
      <c r="G130" t="s">
        <v>9354</v>
      </c>
      <c r="H130">
        <v>7</v>
      </c>
      <c r="I130" t="s">
        <v>9167</v>
      </c>
      <c r="J130" t="s">
        <v>9167</v>
      </c>
      <c r="K130" t="s">
        <v>9167</v>
      </c>
    </row>
    <row r="131">
      <c r="A131">
        <v>124</v>
      </c>
      <c r="B131">
        <v>7</v>
      </c>
      <c r="C131">
        <v>1</v>
      </c>
      <c r="F131">
        <v>130</v>
      </c>
      <c r="G131" t="s">
        <v>9355</v>
      </c>
      <c r="H131">
        <v>7</v>
      </c>
      <c r="I131" t="s">
        <v>9167</v>
      </c>
      <c r="J131" t="s">
        <v>9167</v>
      </c>
      <c r="K131" t="s">
        <v>9167</v>
      </c>
    </row>
    <row r="132">
      <c r="A132">
        <v>125</v>
      </c>
      <c r="B132">
        <v>7</v>
      </c>
      <c r="C132">
        <v>1</v>
      </c>
      <c r="F132">
        <v>131</v>
      </c>
      <c r="G132" t="s">
        <v>9356</v>
      </c>
      <c r="H132">
        <v>7</v>
      </c>
      <c r="I132" t="s">
        <v>9167</v>
      </c>
      <c r="J132" t="s">
        <v>9167</v>
      </c>
      <c r="K132" t="s">
        <v>9167</v>
      </c>
    </row>
    <row r="133">
      <c r="A133">
        <v>126</v>
      </c>
      <c r="B133">
        <v>7</v>
      </c>
      <c r="C133">
        <v>1</v>
      </c>
      <c r="F133">
        <v>132</v>
      </c>
      <c r="G133" t="s">
        <v>9357</v>
      </c>
      <c r="H133">
        <v>7</v>
      </c>
      <c r="I133" t="s">
        <v>9167</v>
      </c>
      <c r="J133" t="s">
        <v>9167</v>
      </c>
      <c r="K133" t="s">
        <v>9167</v>
      </c>
    </row>
    <row r="134">
      <c r="A134">
        <v>127</v>
      </c>
      <c r="B134">
        <v>7</v>
      </c>
      <c r="C134">
        <v>1</v>
      </c>
      <c r="F134">
        <v>133</v>
      </c>
      <c r="G134" t="s">
        <v>9358</v>
      </c>
      <c r="H134">
        <v>7</v>
      </c>
      <c r="I134" t="s">
        <v>9167</v>
      </c>
      <c r="J134" t="s">
        <v>9167</v>
      </c>
      <c r="K134" t="s">
        <v>9167</v>
      </c>
    </row>
    <row r="135">
      <c r="A135">
        <v>128</v>
      </c>
      <c r="B135">
        <v>7</v>
      </c>
      <c r="C135">
        <v>1</v>
      </c>
      <c r="F135">
        <v>134</v>
      </c>
      <c r="G135" t="s">
        <v>9359</v>
      </c>
      <c r="H135">
        <v>7</v>
      </c>
      <c r="I135" t="s">
        <v>9167</v>
      </c>
      <c r="J135" t="s">
        <v>9167</v>
      </c>
      <c r="K135" t="s">
        <v>9167</v>
      </c>
    </row>
    <row r="136">
      <c r="A136">
        <v>129</v>
      </c>
      <c r="B136">
        <v>7</v>
      </c>
      <c r="C136">
        <v>1</v>
      </c>
      <c r="F136">
        <v>135</v>
      </c>
      <c r="G136" t="s">
        <v>9360</v>
      </c>
      <c r="H136">
        <v>7</v>
      </c>
      <c r="I136" t="s">
        <v>9167</v>
      </c>
      <c r="J136" t="s">
        <v>9167</v>
      </c>
      <c r="K136" t="s">
        <v>9167</v>
      </c>
    </row>
    <row r="137">
      <c r="A137">
        <v>130</v>
      </c>
      <c r="B137">
        <v>7</v>
      </c>
      <c r="C137">
        <v>1</v>
      </c>
      <c r="F137">
        <v>136</v>
      </c>
      <c r="G137" t="s">
        <v>9361</v>
      </c>
      <c r="H137">
        <v>7</v>
      </c>
      <c r="I137" t="s">
        <v>9167</v>
      </c>
      <c r="J137" t="s">
        <v>9167</v>
      </c>
      <c r="K137" t="s">
        <v>9167</v>
      </c>
    </row>
    <row r="138">
      <c r="A138">
        <v>131</v>
      </c>
      <c r="B138">
        <v>7</v>
      </c>
      <c r="C138">
        <v>1</v>
      </c>
      <c r="F138">
        <v>137</v>
      </c>
      <c r="G138" t="s">
        <v>9362</v>
      </c>
      <c r="H138">
        <v>7</v>
      </c>
      <c r="I138" t="s">
        <v>9167</v>
      </c>
      <c r="J138" t="s">
        <v>9167</v>
      </c>
      <c r="K138" t="s">
        <v>9167</v>
      </c>
    </row>
    <row r="139">
      <c r="A139">
        <v>132</v>
      </c>
      <c r="B139">
        <v>7</v>
      </c>
      <c r="C139">
        <v>1</v>
      </c>
      <c r="F139">
        <v>138</v>
      </c>
      <c r="G139" t="s">
        <v>9363</v>
      </c>
      <c r="H139">
        <v>7</v>
      </c>
      <c r="I139" t="s">
        <v>9167</v>
      </c>
      <c r="J139" t="s">
        <v>9167</v>
      </c>
      <c r="K139" t="s">
        <v>9167</v>
      </c>
    </row>
    <row r="140">
      <c r="A140">
        <v>133</v>
      </c>
      <c r="B140">
        <v>7</v>
      </c>
      <c r="C140">
        <v>1</v>
      </c>
      <c r="F140">
        <v>139</v>
      </c>
      <c r="G140" t="s">
        <v>9364</v>
      </c>
      <c r="H140">
        <v>7</v>
      </c>
      <c r="I140" t="s">
        <v>9167</v>
      </c>
      <c r="J140" t="s">
        <v>9167</v>
      </c>
      <c r="K140" t="s">
        <v>9167</v>
      </c>
    </row>
    <row r="141">
      <c r="A141">
        <v>134</v>
      </c>
      <c r="B141">
        <v>7</v>
      </c>
      <c r="C141">
        <v>1</v>
      </c>
      <c r="F141">
        <v>140</v>
      </c>
      <c r="G141" t="s">
        <v>9365</v>
      </c>
      <c r="H141">
        <v>7</v>
      </c>
      <c r="I141" t="s">
        <v>9167</v>
      </c>
      <c r="J141" t="s">
        <v>9167</v>
      </c>
      <c r="K141" t="s">
        <v>9167</v>
      </c>
    </row>
    <row r="142">
      <c r="A142">
        <v>135</v>
      </c>
      <c r="B142">
        <v>7</v>
      </c>
      <c r="C142">
        <v>1</v>
      </c>
      <c r="F142">
        <v>151</v>
      </c>
      <c r="G142" t="s">
        <v>9366</v>
      </c>
      <c r="H142">
        <v>26</v>
      </c>
      <c r="I142" t="s">
        <v>9167</v>
      </c>
      <c r="J142" t="s">
        <v>9167</v>
      </c>
      <c r="K142" t="s">
        <v>9167</v>
      </c>
    </row>
    <row r="143">
      <c r="A143">
        <v>136</v>
      </c>
      <c r="B143">
        <v>7</v>
      </c>
      <c r="C143">
        <v>1</v>
      </c>
      <c r="F143">
        <v>152</v>
      </c>
      <c r="G143" t="s">
        <v>9367</v>
      </c>
      <c r="H143">
        <v>26</v>
      </c>
      <c r="I143" t="s">
        <v>9167</v>
      </c>
      <c r="J143" t="s">
        <v>9167</v>
      </c>
      <c r="K143" t="s">
        <v>9167</v>
      </c>
    </row>
    <row r="144">
      <c r="A144">
        <v>137</v>
      </c>
      <c r="B144">
        <v>7</v>
      </c>
      <c r="C144">
        <v>1</v>
      </c>
      <c r="F144">
        <v>201</v>
      </c>
      <c r="G144" t="s">
        <v>9368</v>
      </c>
      <c r="H144">
        <v>14</v>
      </c>
      <c r="I144">
        <v>21</v>
      </c>
      <c r="J144" t="s">
        <v>9167</v>
      </c>
      <c r="K144" t="s">
        <v>9167</v>
      </c>
    </row>
    <row r="145">
      <c r="A145">
        <v>138</v>
      </c>
      <c r="B145">
        <v>7</v>
      </c>
      <c r="C145">
        <v>1</v>
      </c>
      <c r="F145">
        <v>202</v>
      </c>
      <c r="G145" t="s">
        <v>9369</v>
      </c>
      <c r="H145">
        <v>6</v>
      </c>
      <c r="I145" t="s">
        <v>9167</v>
      </c>
      <c r="J145" t="s">
        <v>9167</v>
      </c>
      <c r="K145" t="s">
        <v>9167</v>
      </c>
    </row>
    <row r="146">
      <c r="A146">
        <v>139</v>
      </c>
      <c r="B146">
        <v>7</v>
      </c>
      <c r="C146">
        <v>1</v>
      </c>
      <c r="F146">
        <v>203</v>
      </c>
      <c r="G146" t="s">
        <v>9370</v>
      </c>
      <c r="H146">
        <v>6</v>
      </c>
      <c r="I146" t="s">
        <v>9167</v>
      </c>
      <c r="J146" t="s">
        <v>9167</v>
      </c>
      <c r="K146" t="s">
        <v>9167</v>
      </c>
    </row>
    <row r="147">
      <c r="A147">
        <v>140</v>
      </c>
      <c r="B147">
        <v>7</v>
      </c>
      <c r="C147">
        <v>1</v>
      </c>
      <c r="F147">
        <v>204</v>
      </c>
      <c r="G147" t="s">
        <v>9371</v>
      </c>
      <c r="H147">
        <v>4</v>
      </c>
      <c r="I147" t="s">
        <v>9167</v>
      </c>
      <c r="J147" t="s">
        <v>9167</v>
      </c>
      <c r="K147" t="s">
        <v>9167</v>
      </c>
    </row>
    <row r="148">
      <c r="A148">
        <v>151</v>
      </c>
      <c r="B148">
        <v>26</v>
      </c>
      <c r="C148">
        <v>1</v>
      </c>
      <c r="F148">
        <v>205</v>
      </c>
      <c r="G148" t="s">
        <v>9372</v>
      </c>
      <c r="H148">
        <v>4</v>
      </c>
      <c r="I148" t="s">
        <v>9167</v>
      </c>
      <c r="J148" t="s">
        <v>9167</v>
      </c>
      <c r="K148" t="s">
        <v>9167</v>
      </c>
    </row>
    <row r="149">
      <c r="A149">
        <v>152</v>
      </c>
      <c r="B149">
        <v>26</v>
      </c>
      <c r="C149">
        <v>1</v>
      </c>
      <c r="F149">
        <v>206</v>
      </c>
      <c r="G149" t="s">
        <v>9373</v>
      </c>
      <c r="H149">
        <v>14</v>
      </c>
      <c r="I149">
        <v>21</v>
      </c>
      <c r="J149" t="s">
        <v>9167</v>
      </c>
      <c r="K149" t="s">
        <v>9167</v>
      </c>
    </row>
    <row r="150">
      <c r="A150">
        <v>201</v>
      </c>
      <c r="B150">
        <v>21</v>
      </c>
      <c r="C150">
        <v>0.5</v>
      </c>
      <c r="F150">
        <v>207</v>
      </c>
      <c r="G150" t="s">
        <v>9374</v>
      </c>
      <c r="H150">
        <v>11</v>
      </c>
      <c r="I150">
        <v>21</v>
      </c>
      <c r="J150" t="s">
        <v>9167</v>
      </c>
      <c r="K150" t="s">
        <v>9167</v>
      </c>
    </row>
    <row r="151">
      <c r="A151">
        <v>201</v>
      </c>
      <c r="B151">
        <v>14</v>
      </c>
      <c r="C151">
        <v>0.5</v>
      </c>
      <c r="F151">
        <v>208</v>
      </c>
      <c r="G151" t="s">
        <v>9375</v>
      </c>
      <c r="H151">
        <v>13</v>
      </c>
      <c r="I151" t="s">
        <v>9167</v>
      </c>
      <c r="J151" t="s">
        <v>9167</v>
      </c>
      <c r="K151" t="s">
        <v>9167</v>
      </c>
    </row>
    <row r="152">
      <c r="A152">
        <v>202</v>
      </c>
      <c r="B152">
        <v>6</v>
      </c>
      <c r="C152">
        <v>1</v>
      </c>
      <c r="F152">
        <v>209</v>
      </c>
      <c r="G152" t="s">
        <v>9376</v>
      </c>
      <c r="H152">
        <v>13</v>
      </c>
      <c r="I152" t="s">
        <v>9167</v>
      </c>
      <c r="J152" t="s">
        <v>9167</v>
      </c>
      <c r="K152" t="s">
        <v>9167</v>
      </c>
    </row>
    <row r="153">
      <c r="A153">
        <v>203</v>
      </c>
      <c r="B153">
        <v>6</v>
      </c>
      <c r="C153">
        <v>1</v>
      </c>
      <c r="F153">
        <v>210</v>
      </c>
      <c r="G153" t="s">
        <v>9377</v>
      </c>
      <c r="H153">
        <v>27</v>
      </c>
      <c r="I153" t="s">
        <v>9167</v>
      </c>
      <c r="J153" t="s">
        <v>9167</v>
      </c>
      <c r="K153" t="s">
        <v>9167</v>
      </c>
    </row>
    <row r="154">
      <c r="A154">
        <v>204</v>
      </c>
      <c r="B154">
        <v>4</v>
      </c>
      <c r="C154">
        <v>1</v>
      </c>
      <c r="F154">
        <v>211</v>
      </c>
      <c r="G154" t="s">
        <v>9378</v>
      </c>
      <c r="H154">
        <v>27</v>
      </c>
      <c r="I154" t="s">
        <v>9167</v>
      </c>
      <c r="J154" t="s">
        <v>9167</v>
      </c>
      <c r="K154" t="s">
        <v>9167</v>
      </c>
    </row>
    <row r="155">
      <c r="A155">
        <v>205</v>
      </c>
      <c r="B155">
        <v>4</v>
      </c>
      <c r="C155">
        <v>1</v>
      </c>
      <c r="F155">
        <v>212</v>
      </c>
      <c r="G155" t="s">
        <v>9379</v>
      </c>
      <c r="H155">
        <v>27</v>
      </c>
      <c r="I155" t="s">
        <v>9167</v>
      </c>
      <c r="J155" t="s">
        <v>9167</v>
      </c>
      <c r="K155" t="s">
        <v>9167</v>
      </c>
    </row>
    <row r="156">
      <c r="A156">
        <v>206</v>
      </c>
      <c r="B156">
        <v>14</v>
      </c>
      <c r="C156">
        <v>0.5</v>
      </c>
      <c r="F156">
        <v>213</v>
      </c>
      <c r="G156" t="s">
        <v>9380</v>
      </c>
      <c r="H156">
        <v>27</v>
      </c>
      <c r="I156" t="s">
        <v>9167</v>
      </c>
      <c r="J156" t="s">
        <v>9167</v>
      </c>
      <c r="K156" t="s">
        <v>9167</v>
      </c>
    </row>
    <row r="157">
      <c r="A157">
        <v>206</v>
      </c>
      <c r="B157">
        <v>21</v>
      </c>
      <c r="C157">
        <v>0.5</v>
      </c>
      <c r="F157">
        <v>214</v>
      </c>
      <c r="G157" t="s">
        <v>9381</v>
      </c>
      <c r="H157">
        <v>27</v>
      </c>
      <c r="I157" t="s">
        <v>9167</v>
      </c>
      <c r="J157" t="s">
        <v>9167</v>
      </c>
      <c r="K157" t="s">
        <v>9167</v>
      </c>
    </row>
    <row r="158">
      <c r="A158">
        <v>207</v>
      </c>
      <c r="B158">
        <v>21</v>
      </c>
      <c r="C158">
        <v>0.5</v>
      </c>
      <c r="F158">
        <v>215</v>
      </c>
      <c r="G158" t="s">
        <v>9382</v>
      </c>
      <c r="H158">
        <v>27</v>
      </c>
      <c r="I158" t="s">
        <v>9167</v>
      </c>
      <c r="J158" t="s">
        <v>9167</v>
      </c>
      <c r="K158" t="s">
        <v>9167</v>
      </c>
    </row>
    <row r="159">
      <c r="A159">
        <v>207</v>
      </c>
      <c r="B159">
        <v>11</v>
      </c>
      <c r="C159">
        <v>0.5</v>
      </c>
      <c r="F159">
        <v>216</v>
      </c>
      <c r="G159" t="s">
        <v>9383</v>
      </c>
      <c r="H159">
        <v>12</v>
      </c>
      <c r="I159" t="s">
        <v>9167</v>
      </c>
      <c r="J159" t="s">
        <v>9167</v>
      </c>
      <c r="K159" t="s">
        <v>9167</v>
      </c>
    </row>
    <row r="160">
      <c r="A160">
        <v>208</v>
      </c>
      <c r="B160">
        <v>13</v>
      </c>
      <c r="C160">
        <v>1</v>
      </c>
      <c r="F160">
        <v>217</v>
      </c>
      <c r="G160" t="s">
        <v>9384</v>
      </c>
      <c r="H160">
        <v>7</v>
      </c>
      <c r="I160" t="s">
        <v>9167</v>
      </c>
      <c r="J160" t="s">
        <v>9167</v>
      </c>
      <c r="K160" t="s">
        <v>9167</v>
      </c>
    </row>
    <row r="161">
      <c r="A161">
        <v>209</v>
      </c>
      <c r="B161">
        <v>13</v>
      </c>
      <c r="C161">
        <v>1</v>
      </c>
      <c r="F161">
        <v>301</v>
      </c>
      <c r="G161" t="s">
        <v>9385</v>
      </c>
      <c r="H161">
        <v>7</v>
      </c>
      <c r="I161" t="s">
        <v>9167</v>
      </c>
      <c r="J161" t="s">
        <v>9167</v>
      </c>
      <c r="K161" t="s">
        <v>9167</v>
      </c>
    </row>
    <row r="162">
      <c r="A162">
        <v>210</v>
      </c>
      <c r="B162">
        <v>27</v>
      </c>
      <c r="C162">
        <v>1</v>
      </c>
      <c r="F162">
        <v>302</v>
      </c>
      <c r="G162" t="s">
        <v>9386</v>
      </c>
      <c r="H162">
        <v>7</v>
      </c>
      <c r="I162" t="s">
        <v>9167</v>
      </c>
      <c r="J162" t="s">
        <v>9167</v>
      </c>
      <c r="K162" t="s">
        <v>9167</v>
      </c>
    </row>
    <row r="163">
      <c r="A163">
        <v>211</v>
      </c>
      <c r="B163">
        <v>27</v>
      </c>
      <c r="C163">
        <v>1</v>
      </c>
      <c r="F163">
        <v>303</v>
      </c>
      <c r="G163" t="s">
        <v>9387</v>
      </c>
      <c r="H163">
        <v>22</v>
      </c>
      <c r="I163" t="s">
        <v>9167</v>
      </c>
      <c r="J163" t="s">
        <v>9167</v>
      </c>
      <c r="K163" t="s">
        <v>9167</v>
      </c>
    </row>
    <row r="164">
      <c r="A164">
        <v>212</v>
      </c>
      <c r="B164">
        <v>27</v>
      </c>
      <c r="C164">
        <v>1</v>
      </c>
      <c r="F164">
        <v>304</v>
      </c>
      <c r="G164" t="s">
        <v>9388</v>
      </c>
      <c r="H164">
        <v>13</v>
      </c>
      <c r="I164" t="s">
        <v>9167</v>
      </c>
      <c r="J164" t="s">
        <v>9167</v>
      </c>
      <c r="K164" t="s">
        <v>9167</v>
      </c>
    </row>
    <row r="165">
      <c r="A165">
        <v>213</v>
      </c>
      <c r="B165">
        <v>27</v>
      </c>
      <c r="C165">
        <v>1</v>
      </c>
      <c r="F165">
        <v>305</v>
      </c>
      <c r="G165" t="s">
        <v>9389</v>
      </c>
      <c r="H165">
        <v>21</v>
      </c>
      <c r="I165" t="s">
        <v>9167</v>
      </c>
      <c r="J165" t="s">
        <v>9167</v>
      </c>
      <c r="K165" t="s">
        <v>9167</v>
      </c>
    </row>
    <row r="166">
      <c r="A166">
        <v>214</v>
      </c>
      <c r="B166">
        <v>27</v>
      </c>
      <c r="C166">
        <v>1</v>
      </c>
      <c r="F166">
        <v>306</v>
      </c>
      <c r="G166" t="s">
        <v>9390</v>
      </c>
      <c r="H166">
        <v>14</v>
      </c>
      <c r="I166">
        <v>21</v>
      </c>
      <c r="J166" t="s">
        <v>9167</v>
      </c>
      <c r="K166" t="s">
        <v>9167</v>
      </c>
    </row>
    <row r="167">
      <c r="A167">
        <v>215</v>
      </c>
      <c r="B167">
        <v>27</v>
      </c>
      <c r="C167">
        <v>1</v>
      </c>
      <c r="F167">
        <v>307</v>
      </c>
      <c r="G167" t="s">
        <v>9391</v>
      </c>
      <c r="H167">
        <v>14</v>
      </c>
      <c r="I167">
        <v>21</v>
      </c>
      <c r="J167" t="s">
        <v>9167</v>
      </c>
      <c r="K167" t="s">
        <v>9167</v>
      </c>
    </row>
    <row r="168">
      <c r="A168">
        <v>216</v>
      </c>
      <c r="B168">
        <v>12</v>
      </c>
      <c r="C168">
        <v>1</v>
      </c>
      <c r="F168">
        <v>308</v>
      </c>
      <c r="G168" t="s">
        <v>9392</v>
      </c>
      <c r="H168">
        <v>31</v>
      </c>
      <c r="I168" t="s">
        <v>9167</v>
      </c>
      <c r="J168" t="s">
        <v>9167</v>
      </c>
      <c r="K168" t="s">
        <v>9167</v>
      </c>
    </row>
    <row r="169">
      <c r="A169">
        <v>217</v>
      </c>
      <c r="B169">
        <v>7</v>
      </c>
      <c r="C169">
        <v>1</v>
      </c>
      <c r="F169">
        <v>309</v>
      </c>
      <c r="G169" t="s">
        <v>9393</v>
      </c>
      <c r="H169">
        <v>31</v>
      </c>
      <c r="I169" t="s">
        <v>9167</v>
      </c>
      <c r="J169" t="s">
        <v>9167</v>
      </c>
      <c r="K169" t="s">
        <v>9167</v>
      </c>
    </row>
    <row r="170">
      <c r="A170">
        <v>301</v>
      </c>
      <c r="B170">
        <v>7</v>
      </c>
      <c r="C170">
        <v>1</v>
      </c>
      <c r="F170">
        <v>310</v>
      </c>
      <c r="G170" t="s">
        <v>9394</v>
      </c>
      <c r="H170">
        <v>31</v>
      </c>
      <c r="I170" t="s">
        <v>9167</v>
      </c>
      <c r="J170" t="s">
        <v>9167</v>
      </c>
      <c r="K170" t="s">
        <v>9167</v>
      </c>
    </row>
    <row r="171">
      <c r="A171">
        <v>302</v>
      </c>
      <c r="B171">
        <v>7</v>
      </c>
      <c r="C171">
        <v>1</v>
      </c>
      <c r="F171">
        <v>311</v>
      </c>
      <c r="G171" t="s">
        <v>9395</v>
      </c>
      <c r="H171">
        <v>31</v>
      </c>
      <c r="I171" t="s">
        <v>9167</v>
      </c>
      <c r="J171" t="s">
        <v>9167</v>
      </c>
      <c r="K171" t="s">
        <v>9167</v>
      </c>
    </row>
    <row r="172">
      <c r="A172">
        <v>303</v>
      </c>
      <c r="B172">
        <v>22</v>
      </c>
      <c r="C172">
        <v>1</v>
      </c>
      <c r="F172">
        <v>312</v>
      </c>
      <c r="G172" t="s">
        <v>9396</v>
      </c>
      <c r="H172">
        <v>31</v>
      </c>
      <c r="I172" t="s">
        <v>9167</v>
      </c>
      <c r="J172" t="s">
        <v>9167</v>
      </c>
      <c r="K172" t="s">
        <v>9167</v>
      </c>
    </row>
    <row r="173">
      <c r="A173">
        <v>304</v>
      </c>
      <c r="B173">
        <v>13</v>
      </c>
      <c r="C173">
        <v>1</v>
      </c>
      <c r="F173">
        <v>313</v>
      </c>
      <c r="G173" t="s">
        <v>9397</v>
      </c>
      <c r="H173">
        <v>28</v>
      </c>
      <c r="I173" t="s">
        <v>9167</v>
      </c>
      <c r="J173" t="s">
        <v>9167</v>
      </c>
      <c r="K173" t="s">
        <v>9167</v>
      </c>
    </row>
    <row r="174">
      <c r="A174">
        <v>305</v>
      </c>
      <c r="B174">
        <v>21</v>
      </c>
      <c r="C174">
        <v>1</v>
      </c>
      <c r="F174">
        <v>314</v>
      </c>
      <c r="G174" t="s">
        <v>9398</v>
      </c>
      <c r="H174">
        <v>12</v>
      </c>
      <c r="I174">
        <v>21</v>
      </c>
      <c r="J174" t="s">
        <v>9167</v>
      </c>
      <c r="K174" t="s">
        <v>9167</v>
      </c>
    </row>
    <row r="175">
      <c r="A175">
        <v>306</v>
      </c>
      <c r="B175">
        <v>14</v>
      </c>
      <c r="C175">
        <v>0.5</v>
      </c>
      <c r="F175">
        <v>315</v>
      </c>
      <c r="G175" t="s">
        <v>9399</v>
      </c>
      <c r="H175">
        <v>12</v>
      </c>
      <c r="I175">
        <v>21</v>
      </c>
      <c r="J175" t="s">
        <v>9167</v>
      </c>
      <c r="K175" t="s">
        <v>9167</v>
      </c>
    </row>
    <row r="176">
      <c r="A176">
        <v>306</v>
      </c>
      <c r="B176">
        <v>21</v>
      </c>
      <c r="C176">
        <v>0.5</v>
      </c>
      <c r="F176">
        <v>316</v>
      </c>
      <c r="G176" t="s">
        <v>9400</v>
      </c>
      <c r="H176">
        <v>31</v>
      </c>
      <c r="I176" t="s">
        <v>9167</v>
      </c>
      <c r="J176" t="s">
        <v>9167</v>
      </c>
      <c r="K176" t="s">
        <v>9167</v>
      </c>
    </row>
    <row r="177">
      <c r="A177">
        <v>307</v>
      </c>
      <c r="B177">
        <v>14</v>
      </c>
      <c r="C177">
        <v>0.5</v>
      </c>
      <c r="F177">
        <v>317</v>
      </c>
      <c r="G177" t="s">
        <v>9401</v>
      </c>
      <c r="H177">
        <v>14</v>
      </c>
      <c r="I177">
        <v>21</v>
      </c>
      <c r="J177" t="s">
        <v>9167</v>
      </c>
      <c r="K177" t="s">
        <v>9167</v>
      </c>
    </row>
    <row r="178">
      <c r="A178">
        <v>307</v>
      </c>
      <c r="B178">
        <v>21</v>
      </c>
      <c r="C178">
        <v>0.5</v>
      </c>
      <c r="F178">
        <v>318</v>
      </c>
      <c r="G178" t="s">
        <v>9402</v>
      </c>
      <c r="H178">
        <v>14</v>
      </c>
      <c r="I178">
        <v>21</v>
      </c>
      <c r="J178" t="s">
        <v>9167</v>
      </c>
      <c r="K178" t="s">
        <v>9167</v>
      </c>
    </row>
    <row r="179">
      <c r="A179">
        <v>308</v>
      </c>
      <c r="B179">
        <v>31</v>
      </c>
      <c r="C179">
        <v>1</v>
      </c>
      <c r="F179">
        <v>319</v>
      </c>
      <c r="G179" t="s">
        <v>9403</v>
      </c>
      <c r="H179">
        <v>21</v>
      </c>
      <c r="I179" t="s">
        <v>9167</v>
      </c>
      <c r="J179" t="s">
        <v>9167</v>
      </c>
      <c r="K179" t="s">
        <v>9167</v>
      </c>
    </row>
    <row r="180">
      <c r="A180">
        <v>309</v>
      </c>
      <c r="B180">
        <v>31</v>
      </c>
      <c r="C180">
        <v>1</v>
      </c>
      <c r="F180">
        <v>320</v>
      </c>
      <c r="G180" t="s">
        <v>9404</v>
      </c>
      <c r="H180">
        <v>21</v>
      </c>
      <c r="I180" t="s">
        <v>9167</v>
      </c>
      <c r="J180" t="s">
        <v>9167</v>
      </c>
      <c r="K180" t="s">
        <v>9167</v>
      </c>
    </row>
    <row r="181">
      <c r="A181">
        <v>310</v>
      </c>
      <c r="B181">
        <v>31</v>
      </c>
      <c r="C181">
        <v>1</v>
      </c>
      <c r="F181">
        <v>321</v>
      </c>
      <c r="G181" t="s">
        <v>9405</v>
      </c>
      <c r="H181">
        <v>14</v>
      </c>
      <c r="I181">
        <v>21</v>
      </c>
      <c r="J181" t="s">
        <v>9167</v>
      </c>
      <c r="K181" t="s">
        <v>9167</v>
      </c>
    </row>
    <row r="182">
      <c r="A182">
        <v>311</v>
      </c>
      <c r="B182">
        <v>31</v>
      </c>
      <c r="C182">
        <v>1</v>
      </c>
      <c r="F182">
        <v>322</v>
      </c>
      <c r="G182" t="s">
        <v>9406</v>
      </c>
      <c r="H182">
        <v>14</v>
      </c>
      <c r="I182">
        <v>21</v>
      </c>
      <c r="J182" t="s">
        <v>9167</v>
      </c>
      <c r="K182" t="s">
        <v>9167</v>
      </c>
    </row>
    <row r="183">
      <c r="A183">
        <v>312</v>
      </c>
      <c r="B183">
        <v>31</v>
      </c>
      <c r="C183">
        <v>1</v>
      </c>
      <c r="F183">
        <v>331</v>
      </c>
      <c r="G183" t="s">
        <v>9407</v>
      </c>
      <c r="H183">
        <v>26</v>
      </c>
      <c r="I183" t="s">
        <v>9167</v>
      </c>
      <c r="J183" t="s">
        <v>9167</v>
      </c>
      <c r="K183" t="s">
        <v>9167</v>
      </c>
    </row>
    <row r="184">
      <c r="A184">
        <v>313</v>
      </c>
      <c r="B184">
        <v>28</v>
      </c>
      <c r="C184">
        <v>1</v>
      </c>
      <c r="F184">
        <v>332</v>
      </c>
      <c r="G184" t="s">
        <v>9408</v>
      </c>
      <c r="H184">
        <v>22</v>
      </c>
      <c r="I184" t="s">
        <v>9167</v>
      </c>
      <c r="J184" t="s">
        <v>9167</v>
      </c>
      <c r="K184" t="s">
        <v>9167</v>
      </c>
    </row>
    <row r="185">
      <c r="A185">
        <v>314</v>
      </c>
      <c r="B185">
        <v>12</v>
      </c>
      <c r="C185">
        <v>0.5</v>
      </c>
      <c r="F185">
        <v>333</v>
      </c>
      <c r="G185" t="s">
        <v>9409</v>
      </c>
      <c r="H185">
        <v>22</v>
      </c>
      <c r="I185" t="s">
        <v>9167</v>
      </c>
      <c r="J185" t="s">
        <v>9167</v>
      </c>
      <c r="K185" t="s">
        <v>9167</v>
      </c>
    </row>
    <row r="186">
      <c r="A186">
        <v>314</v>
      </c>
      <c r="B186">
        <v>21</v>
      </c>
      <c r="C186">
        <v>0.5</v>
      </c>
      <c r="F186">
        <v>334</v>
      </c>
      <c r="G186" t="s">
        <v>9410</v>
      </c>
      <c r="H186">
        <v>22</v>
      </c>
      <c r="I186" t="s">
        <v>9167</v>
      </c>
      <c r="J186" t="s">
        <v>9167</v>
      </c>
      <c r="K186" t="s">
        <v>9167</v>
      </c>
    </row>
    <row r="187">
      <c r="A187">
        <v>315</v>
      </c>
      <c r="B187">
        <v>21</v>
      </c>
      <c r="C187">
        <v>0.5</v>
      </c>
      <c r="F187">
        <v>335</v>
      </c>
      <c r="G187" t="s">
        <v>9411</v>
      </c>
      <c r="H187">
        <v>28</v>
      </c>
      <c r="I187" t="s">
        <v>9167</v>
      </c>
      <c r="J187" t="s">
        <v>9167</v>
      </c>
      <c r="K187" t="s">
        <v>9167</v>
      </c>
    </row>
    <row r="188">
      <c r="A188">
        <v>315</v>
      </c>
      <c r="B188">
        <v>12</v>
      </c>
      <c r="C188">
        <v>0.5</v>
      </c>
      <c r="F188">
        <v>336</v>
      </c>
      <c r="G188" t="s">
        <v>9412</v>
      </c>
      <c r="H188">
        <v>28</v>
      </c>
      <c r="I188" t="s">
        <v>9167</v>
      </c>
      <c r="J188" t="s">
        <v>9167</v>
      </c>
      <c r="K188" t="s">
        <v>9167</v>
      </c>
    </row>
    <row r="189">
      <c r="A189">
        <v>316</v>
      </c>
      <c r="B189">
        <v>31</v>
      </c>
      <c r="C189">
        <v>1</v>
      </c>
      <c r="F189">
        <v>337</v>
      </c>
      <c r="G189" t="s">
        <v>9413</v>
      </c>
      <c r="H189">
        <v>28</v>
      </c>
      <c r="I189" t="s">
        <v>9167</v>
      </c>
      <c r="J189" t="s">
        <v>9167</v>
      </c>
      <c r="K189" t="s">
        <v>9167</v>
      </c>
    </row>
    <row r="190">
      <c r="A190">
        <v>317</v>
      </c>
      <c r="B190">
        <v>21</v>
      </c>
      <c r="C190">
        <v>0.5</v>
      </c>
      <c r="F190">
        <v>338</v>
      </c>
      <c r="G190" t="s">
        <v>9414</v>
      </c>
      <c r="H190">
        <v>28</v>
      </c>
      <c r="I190" t="s">
        <v>9167</v>
      </c>
      <c r="J190" t="s">
        <v>9167</v>
      </c>
      <c r="K190" t="s">
        <v>9167</v>
      </c>
    </row>
    <row r="191">
      <c r="A191">
        <v>317</v>
      </c>
      <c r="B191">
        <v>14</v>
      </c>
      <c r="C191">
        <v>0.5</v>
      </c>
      <c r="F191">
        <v>401</v>
      </c>
      <c r="G191" t="s">
        <v>9415</v>
      </c>
      <c r="H191">
        <v>25</v>
      </c>
      <c r="I191" t="s">
        <v>9167</v>
      </c>
      <c r="J191" t="s">
        <v>9167</v>
      </c>
      <c r="K191" t="s">
        <v>9167</v>
      </c>
    </row>
    <row r="192">
      <c r="A192">
        <v>318</v>
      </c>
      <c r="B192">
        <v>14</v>
      </c>
      <c r="C192">
        <v>0.5</v>
      </c>
      <c r="F192">
        <v>402</v>
      </c>
      <c r="G192" t="s">
        <v>9416</v>
      </c>
      <c r="H192">
        <v>21</v>
      </c>
      <c r="I192" t="s">
        <v>9167</v>
      </c>
      <c r="J192" t="s">
        <v>9167</v>
      </c>
      <c r="K192" t="s">
        <v>9167</v>
      </c>
    </row>
    <row r="193">
      <c r="A193">
        <v>318</v>
      </c>
      <c r="B193">
        <v>21</v>
      </c>
      <c r="C193">
        <v>0.5</v>
      </c>
      <c r="F193">
        <v>403</v>
      </c>
      <c r="G193" t="s">
        <v>9417</v>
      </c>
      <c r="H193">
        <v>13</v>
      </c>
      <c r="I193" t="s">
        <v>9167</v>
      </c>
      <c r="J193" t="s">
        <v>9167</v>
      </c>
      <c r="K193" t="s">
        <v>9167</v>
      </c>
    </row>
    <row r="194">
      <c r="A194">
        <v>319</v>
      </c>
      <c r="B194">
        <v>21</v>
      </c>
      <c r="C194">
        <v>1</v>
      </c>
      <c r="F194">
        <v>404</v>
      </c>
      <c r="G194" t="s">
        <v>9418</v>
      </c>
      <c r="H194">
        <v>31</v>
      </c>
      <c r="I194" t="s">
        <v>9167</v>
      </c>
      <c r="J194" t="s">
        <v>9167</v>
      </c>
      <c r="K194" t="s">
        <v>9167</v>
      </c>
    </row>
    <row r="195">
      <c r="A195">
        <v>320</v>
      </c>
      <c r="B195">
        <v>21</v>
      </c>
      <c r="C195">
        <v>1</v>
      </c>
      <c r="F195">
        <v>405</v>
      </c>
      <c r="G195" t="s">
        <v>9419</v>
      </c>
      <c r="H195">
        <v>27</v>
      </c>
      <c r="I195" t="s">
        <v>9167</v>
      </c>
      <c r="J195" t="s">
        <v>9167</v>
      </c>
      <c r="K195" t="s">
        <v>9167</v>
      </c>
    </row>
    <row r="196">
      <c r="A196">
        <v>321</v>
      </c>
      <c r="B196">
        <v>21</v>
      </c>
      <c r="C196">
        <v>0.5</v>
      </c>
      <c r="F196">
        <v>406</v>
      </c>
      <c r="G196" t="s">
        <v>9420</v>
      </c>
      <c r="H196">
        <v>27</v>
      </c>
      <c r="I196" t="s">
        <v>9167</v>
      </c>
      <c r="J196" t="s">
        <v>9167</v>
      </c>
      <c r="K196" t="s">
        <v>9167</v>
      </c>
    </row>
    <row r="197">
      <c r="A197">
        <v>321</v>
      </c>
      <c r="B197">
        <v>14</v>
      </c>
      <c r="C197">
        <v>0.5</v>
      </c>
      <c r="F197">
        <v>407</v>
      </c>
      <c r="G197" t="s">
        <v>9421</v>
      </c>
      <c r="H197">
        <v>27</v>
      </c>
      <c r="I197" t="s">
        <v>9167</v>
      </c>
      <c r="J197" t="s">
        <v>9167</v>
      </c>
      <c r="K197" t="s">
        <v>9167</v>
      </c>
    </row>
    <row r="198">
      <c r="A198">
        <v>322</v>
      </c>
      <c r="B198">
        <v>14</v>
      </c>
      <c r="C198">
        <v>0.5</v>
      </c>
      <c r="F198">
        <v>408</v>
      </c>
      <c r="G198" t="s">
        <v>9422</v>
      </c>
      <c r="H198">
        <v>12</v>
      </c>
      <c r="I198" t="s">
        <v>9167</v>
      </c>
      <c r="J198" t="s">
        <v>9167</v>
      </c>
      <c r="K198" t="s">
        <v>9167</v>
      </c>
    </row>
    <row r="199">
      <c r="A199">
        <v>322</v>
      </c>
      <c r="B199">
        <v>21</v>
      </c>
      <c r="C199">
        <v>0.5</v>
      </c>
      <c r="F199">
        <v>409</v>
      </c>
      <c r="G199" t="s">
        <v>9423</v>
      </c>
      <c r="H199">
        <v>28</v>
      </c>
      <c r="I199" t="s">
        <v>9167</v>
      </c>
      <c r="J199" t="s">
        <v>9167</v>
      </c>
      <c r="K199" t="s">
        <v>9167</v>
      </c>
    </row>
    <row r="200">
      <c r="A200">
        <v>331</v>
      </c>
      <c r="B200">
        <v>26</v>
      </c>
      <c r="C200">
        <v>1</v>
      </c>
      <c r="F200">
        <v>410</v>
      </c>
      <c r="G200" t="s">
        <v>9424</v>
      </c>
      <c r="H200">
        <v>21</v>
      </c>
      <c r="I200" t="s">
        <v>9167</v>
      </c>
      <c r="J200" t="s">
        <v>9167</v>
      </c>
      <c r="K200" t="s">
        <v>9167</v>
      </c>
    </row>
    <row r="201">
      <c r="A201">
        <v>332</v>
      </c>
      <c r="B201">
        <v>22</v>
      </c>
      <c r="C201">
        <v>1</v>
      </c>
      <c r="F201">
        <v>411</v>
      </c>
      <c r="G201" t="s">
        <v>9425</v>
      </c>
      <c r="H201">
        <v>21</v>
      </c>
      <c r="I201">
        <v>31</v>
      </c>
      <c r="J201" t="s">
        <v>9167</v>
      </c>
      <c r="K201" t="s">
        <v>9167</v>
      </c>
    </row>
    <row r="202">
      <c r="A202">
        <v>333</v>
      </c>
      <c r="B202">
        <v>22</v>
      </c>
      <c r="C202">
        <v>1</v>
      </c>
      <c r="F202">
        <v>412</v>
      </c>
      <c r="G202" t="s">
        <v>9426</v>
      </c>
      <c r="H202">
        <v>24</v>
      </c>
      <c r="I202">
        <v>31</v>
      </c>
      <c r="J202" t="s">
        <v>9167</v>
      </c>
      <c r="K202" t="s">
        <v>9167</v>
      </c>
    </row>
    <row r="203">
      <c r="A203">
        <v>334</v>
      </c>
      <c r="B203">
        <v>22</v>
      </c>
      <c r="C203">
        <v>1</v>
      </c>
      <c r="F203">
        <v>413</v>
      </c>
      <c r="G203" t="s">
        <v>9427</v>
      </c>
      <c r="H203">
        <v>24</v>
      </c>
      <c r="I203">
        <v>31</v>
      </c>
      <c r="J203" t="s">
        <v>9167</v>
      </c>
      <c r="K203" t="s">
        <v>9167</v>
      </c>
    </row>
    <row r="204">
      <c r="A204">
        <v>335</v>
      </c>
      <c r="B204">
        <v>28</v>
      </c>
      <c r="C204">
        <v>1</v>
      </c>
      <c r="F204">
        <v>414</v>
      </c>
      <c r="G204" t="s">
        <v>9428</v>
      </c>
      <c r="H204">
        <v>31</v>
      </c>
      <c r="I204" t="s">
        <v>9167</v>
      </c>
      <c r="J204" t="s">
        <v>9167</v>
      </c>
      <c r="K204" t="s">
        <v>9167</v>
      </c>
    </row>
    <row r="205">
      <c r="A205">
        <v>336</v>
      </c>
      <c r="B205">
        <v>28</v>
      </c>
      <c r="C205">
        <v>1</v>
      </c>
      <c r="F205">
        <v>415</v>
      </c>
      <c r="G205" t="s">
        <v>9429</v>
      </c>
      <c r="H205">
        <v>14</v>
      </c>
      <c r="I205">
        <v>21</v>
      </c>
      <c r="J205" t="s">
        <v>9167</v>
      </c>
      <c r="K205" t="s">
        <v>9167</v>
      </c>
    </row>
    <row r="206">
      <c r="A206">
        <v>337</v>
      </c>
      <c r="B206">
        <v>28</v>
      </c>
      <c r="C206">
        <v>1</v>
      </c>
      <c r="F206">
        <v>416</v>
      </c>
      <c r="G206" t="s">
        <v>9430</v>
      </c>
      <c r="H206">
        <v>21</v>
      </c>
      <c r="I206" t="s">
        <v>9167</v>
      </c>
      <c r="J206" t="s">
        <v>9167</v>
      </c>
      <c r="K206" t="s">
        <v>9167</v>
      </c>
    </row>
    <row r="207">
      <c r="A207">
        <v>338</v>
      </c>
      <c r="B207">
        <v>28</v>
      </c>
      <c r="C207">
        <v>1</v>
      </c>
      <c r="F207">
        <v>417</v>
      </c>
      <c r="G207" t="s">
        <v>9431</v>
      </c>
      <c r="H207">
        <v>21</v>
      </c>
      <c r="I207" t="s">
        <v>9167</v>
      </c>
      <c r="J207" t="s">
        <v>9167</v>
      </c>
      <c r="K207" t="s">
        <v>9167</v>
      </c>
    </row>
    <row r="208">
      <c r="A208">
        <v>401</v>
      </c>
      <c r="B208">
        <v>25</v>
      </c>
      <c r="C208">
        <v>1</v>
      </c>
      <c r="F208">
        <v>418</v>
      </c>
      <c r="G208" t="s">
        <v>9432</v>
      </c>
      <c r="H208">
        <v>12</v>
      </c>
      <c r="I208" t="s">
        <v>9167</v>
      </c>
      <c r="J208" t="s">
        <v>9167</v>
      </c>
      <c r="K208" t="s">
        <v>9167</v>
      </c>
    </row>
    <row r="209">
      <c r="A209">
        <v>402</v>
      </c>
      <c r="B209">
        <v>21</v>
      </c>
      <c r="C209">
        <v>1</v>
      </c>
      <c r="F209">
        <v>501</v>
      </c>
      <c r="G209" t="s">
        <v>9433</v>
      </c>
      <c r="H209">
        <v>9</v>
      </c>
      <c r="I209" t="s">
        <v>9167</v>
      </c>
      <c r="J209" t="s">
        <v>9167</v>
      </c>
      <c r="K209" t="s">
        <v>9167</v>
      </c>
    </row>
    <row r="210">
      <c r="A210">
        <v>403</v>
      </c>
      <c r="B210">
        <v>13</v>
      </c>
      <c r="C210">
        <v>1</v>
      </c>
      <c r="F210">
        <v>502</v>
      </c>
      <c r="G210" t="s">
        <v>9434</v>
      </c>
      <c r="H210">
        <v>9</v>
      </c>
      <c r="I210" t="s">
        <v>9167</v>
      </c>
      <c r="J210" t="s">
        <v>9167</v>
      </c>
      <c r="K210" t="s">
        <v>9167</v>
      </c>
    </row>
    <row r="211">
      <c r="A211">
        <v>404</v>
      </c>
      <c r="B211">
        <v>31</v>
      </c>
      <c r="C211">
        <v>1</v>
      </c>
      <c r="F211">
        <v>503</v>
      </c>
      <c r="G211" t="s">
        <v>9435</v>
      </c>
      <c r="H211">
        <v>9</v>
      </c>
      <c r="I211" t="s">
        <v>9167</v>
      </c>
      <c r="J211" t="s">
        <v>9167</v>
      </c>
      <c r="K211" t="s">
        <v>9167</v>
      </c>
    </row>
    <row r="212">
      <c r="A212">
        <v>405</v>
      </c>
      <c r="B212">
        <v>27</v>
      </c>
      <c r="C212">
        <v>1</v>
      </c>
      <c r="F212">
        <v>504</v>
      </c>
      <c r="G212" t="s">
        <v>9436</v>
      </c>
      <c r="H212">
        <v>9</v>
      </c>
      <c r="I212" t="s">
        <v>9167</v>
      </c>
      <c r="J212" t="s">
        <v>9167</v>
      </c>
      <c r="K212" t="s">
        <v>9167</v>
      </c>
    </row>
    <row r="213">
      <c r="A213">
        <v>406</v>
      </c>
      <c r="B213">
        <v>27</v>
      </c>
      <c r="C213">
        <v>1</v>
      </c>
      <c r="F213">
        <v>505</v>
      </c>
      <c r="G213" t="s">
        <v>9437</v>
      </c>
      <c r="H213">
        <v>9</v>
      </c>
      <c r="I213" t="s">
        <v>9167</v>
      </c>
      <c r="J213" t="s">
        <v>9167</v>
      </c>
      <c r="K213" t="s">
        <v>9167</v>
      </c>
    </row>
    <row r="214">
      <c r="A214">
        <v>407</v>
      </c>
      <c r="B214">
        <v>27</v>
      </c>
      <c r="C214">
        <v>1</v>
      </c>
      <c r="F214">
        <v>506</v>
      </c>
      <c r="G214" t="s">
        <v>9438</v>
      </c>
      <c r="H214">
        <v>9</v>
      </c>
      <c r="I214" t="s">
        <v>9167</v>
      </c>
      <c r="J214" t="s">
        <v>9167</v>
      </c>
      <c r="K214" t="s">
        <v>9167</v>
      </c>
    </row>
    <row r="215">
      <c r="A215">
        <v>408</v>
      </c>
      <c r="B215">
        <v>12</v>
      </c>
      <c r="C215">
        <v>1</v>
      </c>
      <c r="F215">
        <v>507</v>
      </c>
      <c r="G215" t="s">
        <v>9439</v>
      </c>
      <c r="H215">
        <v>9</v>
      </c>
      <c r="I215" t="s">
        <v>9167</v>
      </c>
      <c r="J215" t="s">
        <v>9167</v>
      </c>
      <c r="K215" t="s">
        <v>9167</v>
      </c>
    </row>
    <row r="216">
      <c r="A216">
        <v>409</v>
      </c>
      <c r="B216">
        <v>28</v>
      </c>
      <c r="C216">
        <v>1</v>
      </c>
      <c r="F216">
        <v>508</v>
      </c>
      <c r="G216" t="s">
        <v>9440</v>
      </c>
      <c r="H216">
        <v>9</v>
      </c>
      <c r="I216" t="s">
        <v>9167</v>
      </c>
      <c r="J216" t="s">
        <v>9167</v>
      </c>
      <c r="K216" t="s">
        <v>9167</v>
      </c>
    </row>
    <row r="217">
      <c r="A217">
        <v>410</v>
      </c>
      <c r="B217">
        <v>21</v>
      </c>
      <c r="C217">
        <v>1</v>
      </c>
      <c r="F217">
        <v>509</v>
      </c>
      <c r="G217" t="s">
        <v>9441</v>
      </c>
      <c r="H217">
        <v>9</v>
      </c>
      <c r="I217" t="s">
        <v>9167</v>
      </c>
      <c r="J217" t="s">
        <v>9167</v>
      </c>
      <c r="K217" t="s">
        <v>9167</v>
      </c>
    </row>
    <row r="218">
      <c r="A218">
        <v>411</v>
      </c>
      <c r="B218">
        <v>31</v>
      </c>
      <c r="C218">
        <v>0.5</v>
      </c>
      <c r="F218">
        <v>510</v>
      </c>
      <c r="G218" t="s">
        <v>9442</v>
      </c>
      <c r="H218">
        <v>10</v>
      </c>
      <c r="I218">
        <v>21</v>
      </c>
      <c r="J218" t="s">
        <v>9167</v>
      </c>
      <c r="K218" t="s">
        <v>9167</v>
      </c>
    </row>
    <row r="219">
      <c r="A219">
        <v>411</v>
      </c>
      <c r="B219">
        <v>21</v>
      </c>
      <c r="C219">
        <v>0.5</v>
      </c>
      <c r="F219">
        <v>511</v>
      </c>
      <c r="G219" t="s">
        <v>9443</v>
      </c>
      <c r="H219">
        <v>10</v>
      </c>
      <c r="I219">
        <v>21</v>
      </c>
      <c r="J219" t="s">
        <v>9167</v>
      </c>
      <c r="K219" t="s">
        <v>9167</v>
      </c>
    </row>
    <row r="220">
      <c r="A220">
        <v>412</v>
      </c>
      <c r="B220">
        <v>31</v>
      </c>
      <c r="C220">
        <v>0.5</v>
      </c>
      <c r="F220">
        <v>512</v>
      </c>
      <c r="G220" t="s">
        <v>9444</v>
      </c>
      <c r="H220">
        <v>10</v>
      </c>
      <c r="I220">
        <v>21</v>
      </c>
      <c r="J220" t="s">
        <v>9167</v>
      </c>
      <c r="K220" t="s">
        <v>9167</v>
      </c>
    </row>
    <row r="221">
      <c r="A221">
        <v>412</v>
      </c>
      <c r="B221">
        <v>24</v>
      </c>
      <c r="C221">
        <v>0.5</v>
      </c>
      <c r="F221">
        <v>521</v>
      </c>
      <c r="G221" t="s">
        <v>9445</v>
      </c>
      <c r="H221">
        <v>21</v>
      </c>
      <c r="I221" t="s">
        <v>9167</v>
      </c>
      <c r="J221" t="s">
        <v>9167</v>
      </c>
      <c r="K221" t="s">
        <v>9167</v>
      </c>
    </row>
    <row r="222">
      <c r="A222">
        <v>413</v>
      </c>
      <c r="B222">
        <v>24</v>
      </c>
      <c r="C222">
        <v>0.5</v>
      </c>
      <c r="F222">
        <v>601</v>
      </c>
      <c r="G222" t="s">
        <v>9446</v>
      </c>
      <c r="H222">
        <v>19</v>
      </c>
      <c r="I222">
        <v>20</v>
      </c>
      <c r="J222" t="s">
        <v>9167</v>
      </c>
      <c r="K222" t="s">
        <v>9167</v>
      </c>
    </row>
    <row r="223">
      <c r="A223">
        <v>413</v>
      </c>
      <c r="B223">
        <v>31</v>
      </c>
      <c r="C223">
        <v>0.5</v>
      </c>
      <c r="F223">
        <v>602</v>
      </c>
      <c r="G223" t="s">
        <v>9447</v>
      </c>
      <c r="H223">
        <v>25</v>
      </c>
      <c r="I223" t="s">
        <v>9167</v>
      </c>
      <c r="J223" t="s">
        <v>9167</v>
      </c>
      <c r="K223" t="s">
        <v>9167</v>
      </c>
    </row>
    <row r="224">
      <c r="A224">
        <v>414</v>
      </c>
      <c r="B224">
        <v>31</v>
      </c>
      <c r="C224">
        <v>1</v>
      </c>
      <c r="F224">
        <v>603</v>
      </c>
      <c r="G224" t="s">
        <v>9448</v>
      </c>
      <c r="H224">
        <v>19</v>
      </c>
      <c r="I224">
        <v>20</v>
      </c>
      <c r="J224" t="s">
        <v>9167</v>
      </c>
      <c r="K224" t="s">
        <v>9167</v>
      </c>
    </row>
    <row r="225">
      <c r="A225">
        <v>415</v>
      </c>
      <c r="B225">
        <v>14</v>
      </c>
      <c r="C225">
        <v>0.5</v>
      </c>
      <c r="F225">
        <v>604</v>
      </c>
      <c r="G225" t="s">
        <v>9449</v>
      </c>
      <c r="H225">
        <v>17</v>
      </c>
      <c r="I225">
        <v>19</v>
      </c>
      <c r="J225">
        <v>20</v>
      </c>
      <c r="K225">
        <v>21</v>
      </c>
    </row>
    <row r="226">
      <c r="A226">
        <v>415</v>
      </c>
      <c r="B226">
        <v>21</v>
      </c>
      <c r="C226">
        <v>0.5</v>
      </c>
      <c r="F226">
        <v>605</v>
      </c>
      <c r="G226" t="s">
        <v>9450</v>
      </c>
      <c r="H226">
        <v>25</v>
      </c>
      <c r="I226" t="s">
        <v>9167</v>
      </c>
      <c r="J226" t="s">
        <v>9167</v>
      </c>
      <c r="K226" t="s">
        <v>9167</v>
      </c>
    </row>
    <row r="227">
      <c r="A227">
        <v>416</v>
      </c>
      <c r="B227">
        <v>21</v>
      </c>
      <c r="C227">
        <v>1</v>
      </c>
      <c r="F227">
        <v>606</v>
      </c>
      <c r="G227" t="s">
        <v>9451</v>
      </c>
      <c r="H227">
        <v>30</v>
      </c>
      <c r="I227" t="s">
        <v>9167</v>
      </c>
      <c r="J227" t="s">
        <v>9167</v>
      </c>
      <c r="K227" t="s">
        <v>9167</v>
      </c>
    </row>
    <row r="228">
      <c r="A228">
        <v>417</v>
      </c>
      <c r="B228">
        <v>21</v>
      </c>
      <c r="C228">
        <v>1</v>
      </c>
      <c r="F228">
        <v>607</v>
      </c>
      <c r="G228" t="s">
        <v>9452</v>
      </c>
      <c r="H228">
        <v>33</v>
      </c>
      <c r="I228" t="s">
        <v>9167</v>
      </c>
      <c r="J228" t="s">
        <v>9167</v>
      </c>
      <c r="K228" t="s">
        <v>9167</v>
      </c>
    </row>
    <row r="229">
      <c r="A229">
        <v>418</v>
      </c>
      <c r="B229">
        <v>12</v>
      </c>
      <c r="C229">
        <v>1</v>
      </c>
      <c r="F229">
        <v>608</v>
      </c>
      <c r="G229" t="s">
        <v>9453</v>
      </c>
      <c r="H229">
        <v>22</v>
      </c>
      <c r="I229" t="s">
        <v>9167</v>
      </c>
      <c r="J229" t="s">
        <v>9167</v>
      </c>
      <c r="K229" t="s">
        <v>9167</v>
      </c>
    </row>
    <row r="230">
      <c r="A230">
        <v>501</v>
      </c>
      <c r="B230">
        <v>9</v>
      </c>
      <c r="C230">
        <v>1</v>
      </c>
      <c r="F230">
        <v>609</v>
      </c>
      <c r="G230" t="s">
        <v>9454</v>
      </c>
      <c r="H230">
        <v>22</v>
      </c>
      <c r="I230" t="s">
        <v>9167</v>
      </c>
      <c r="J230" t="s">
        <v>9167</v>
      </c>
      <c r="K230" t="s">
        <v>9167</v>
      </c>
    </row>
    <row r="231">
      <c r="A231">
        <v>502</v>
      </c>
      <c r="B231">
        <v>9</v>
      </c>
      <c r="C231">
        <v>1</v>
      </c>
      <c r="F231">
        <v>610</v>
      </c>
      <c r="G231" t="s">
        <v>9455</v>
      </c>
      <c r="H231">
        <v>22</v>
      </c>
      <c r="I231" t="s">
        <v>9167</v>
      </c>
      <c r="J231" t="s">
        <v>9167</v>
      </c>
      <c r="K231" t="s">
        <v>9167</v>
      </c>
    </row>
    <row r="232">
      <c r="A232">
        <v>503</v>
      </c>
      <c r="B232">
        <v>9</v>
      </c>
      <c r="C232">
        <v>1</v>
      </c>
      <c r="F232">
        <v>611</v>
      </c>
      <c r="G232" t="s">
        <v>9456</v>
      </c>
      <c r="H232">
        <v>22</v>
      </c>
      <c r="I232" t="s">
        <v>9167</v>
      </c>
      <c r="J232" t="s">
        <v>9167</v>
      </c>
      <c r="K232" t="s">
        <v>9167</v>
      </c>
    </row>
    <row r="233">
      <c r="A233">
        <v>504</v>
      </c>
      <c r="B233">
        <v>9</v>
      </c>
      <c r="C233">
        <v>1</v>
      </c>
      <c r="F233">
        <v>612</v>
      </c>
      <c r="G233" t="s">
        <v>9457</v>
      </c>
      <c r="H233">
        <v>11</v>
      </c>
      <c r="I233" t="s">
        <v>9167</v>
      </c>
      <c r="J233" t="s">
        <v>9167</v>
      </c>
      <c r="K233" t="s">
        <v>9167</v>
      </c>
    </row>
    <row r="234">
      <c r="A234">
        <v>505</v>
      </c>
      <c r="B234">
        <v>9</v>
      </c>
      <c r="C234">
        <v>1</v>
      </c>
      <c r="F234">
        <v>613</v>
      </c>
      <c r="G234" t="s">
        <v>9458</v>
      </c>
      <c r="H234">
        <v>11</v>
      </c>
      <c r="I234">
        <v>21</v>
      </c>
      <c r="J234" t="s">
        <v>9167</v>
      </c>
      <c r="K234" t="s">
        <v>9167</v>
      </c>
    </row>
    <row r="235">
      <c r="A235">
        <v>506</v>
      </c>
      <c r="B235">
        <v>9</v>
      </c>
      <c r="C235">
        <v>1</v>
      </c>
      <c r="F235">
        <v>614</v>
      </c>
      <c r="G235" t="s">
        <v>9459</v>
      </c>
      <c r="H235">
        <v>25</v>
      </c>
      <c r="I235" t="s">
        <v>9167</v>
      </c>
      <c r="J235" t="s">
        <v>9167</v>
      </c>
      <c r="K235" t="s">
        <v>9167</v>
      </c>
    </row>
    <row r="236">
      <c r="A236">
        <v>507</v>
      </c>
      <c r="B236">
        <v>9</v>
      </c>
      <c r="C236">
        <v>1</v>
      </c>
      <c r="F236">
        <v>615</v>
      </c>
      <c r="G236" t="s">
        <v>9460</v>
      </c>
      <c r="H236">
        <v>21</v>
      </c>
      <c r="I236" t="s">
        <v>9167</v>
      </c>
      <c r="J236" t="s">
        <v>9167</v>
      </c>
      <c r="K236" t="s">
        <v>9167</v>
      </c>
    </row>
    <row r="237">
      <c r="A237">
        <v>508</v>
      </c>
      <c r="B237">
        <v>9</v>
      </c>
      <c r="C237">
        <v>1</v>
      </c>
      <c r="F237">
        <v>616</v>
      </c>
      <c r="G237" t="s">
        <v>9461</v>
      </c>
      <c r="H237">
        <v>21</v>
      </c>
      <c r="I237" t="s">
        <v>9167</v>
      </c>
      <c r="J237" t="s">
        <v>9167</v>
      </c>
      <c r="K237" t="s">
        <v>9167</v>
      </c>
    </row>
    <row r="238">
      <c r="A238">
        <v>509</v>
      </c>
      <c r="B238">
        <v>9</v>
      </c>
      <c r="C238">
        <v>1</v>
      </c>
      <c r="F238">
        <v>617</v>
      </c>
      <c r="G238" t="s">
        <v>9462</v>
      </c>
      <c r="H238">
        <v>25</v>
      </c>
      <c r="I238" t="s">
        <v>9167</v>
      </c>
      <c r="J238" t="s">
        <v>9167</v>
      </c>
      <c r="K238" t="s">
        <v>9167</v>
      </c>
    </row>
    <row r="239">
      <c r="A239">
        <v>510</v>
      </c>
      <c r="B239">
        <v>21</v>
      </c>
      <c r="C239">
        <v>0.5</v>
      </c>
      <c r="F239">
        <v>618</v>
      </c>
      <c r="G239" t="s">
        <v>9463</v>
      </c>
      <c r="H239">
        <v>16</v>
      </c>
      <c r="I239">
        <v>17</v>
      </c>
      <c r="J239">
        <v>21</v>
      </c>
      <c r="K239" t="s">
        <v>9167</v>
      </c>
    </row>
    <row r="240">
      <c r="A240">
        <v>510</v>
      </c>
      <c r="B240">
        <v>10</v>
      </c>
      <c r="C240">
        <v>0.5</v>
      </c>
      <c r="F240">
        <v>619</v>
      </c>
      <c r="G240" t="s">
        <v>9464</v>
      </c>
      <c r="H240">
        <v>17</v>
      </c>
      <c r="I240">
        <v>21</v>
      </c>
      <c r="J240" t="s">
        <v>9167</v>
      </c>
      <c r="K240" t="s">
        <v>9167</v>
      </c>
    </row>
    <row r="241">
      <c r="A241">
        <v>511</v>
      </c>
      <c r="B241">
        <v>21</v>
      </c>
      <c r="C241">
        <v>0.5</v>
      </c>
      <c r="F241">
        <v>620</v>
      </c>
      <c r="G241" t="s">
        <v>9465</v>
      </c>
      <c r="H241">
        <v>17</v>
      </c>
      <c r="I241">
        <v>21</v>
      </c>
      <c r="J241" t="s">
        <v>9167</v>
      </c>
      <c r="K241" t="s">
        <v>9167</v>
      </c>
    </row>
    <row r="242">
      <c r="A242">
        <v>511</v>
      </c>
      <c r="B242">
        <v>10</v>
      </c>
      <c r="C242">
        <v>0.5</v>
      </c>
      <c r="F242">
        <v>621</v>
      </c>
      <c r="G242" t="s">
        <v>9466</v>
      </c>
      <c r="H242">
        <v>17</v>
      </c>
      <c r="I242">
        <v>21</v>
      </c>
      <c r="J242" t="s">
        <v>9167</v>
      </c>
      <c r="K242" t="s">
        <v>9167</v>
      </c>
    </row>
    <row r="243">
      <c r="A243">
        <v>512</v>
      </c>
      <c r="B243">
        <v>10</v>
      </c>
      <c r="C243">
        <v>0.5</v>
      </c>
      <c r="F243">
        <v>622</v>
      </c>
      <c r="G243" t="s">
        <v>9467</v>
      </c>
      <c r="H243">
        <v>17</v>
      </c>
      <c r="I243">
        <v>21</v>
      </c>
      <c r="J243" t="s">
        <v>9167</v>
      </c>
      <c r="K243" t="s">
        <v>9167</v>
      </c>
    </row>
    <row r="244">
      <c r="A244">
        <v>512</v>
      </c>
      <c r="B244">
        <v>21</v>
      </c>
      <c r="C244">
        <v>0.5</v>
      </c>
      <c r="F244">
        <v>623</v>
      </c>
      <c r="G244" t="s">
        <v>9468</v>
      </c>
      <c r="H244">
        <v>24</v>
      </c>
      <c r="I244" t="s">
        <v>9167</v>
      </c>
      <c r="J244" t="s">
        <v>9167</v>
      </c>
      <c r="K244" t="s">
        <v>9167</v>
      </c>
    </row>
    <row r="245">
      <c r="A245">
        <v>521</v>
      </c>
      <c r="B245">
        <v>21</v>
      </c>
      <c r="C245">
        <v>1</v>
      </c>
      <c r="F245">
        <v>624</v>
      </c>
      <c r="G245" t="s">
        <v>9469</v>
      </c>
      <c r="H245">
        <v>24</v>
      </c>
      <c r="I245" t="s">
        <v>9167</v>
      </c>
      <c r="J245" t="s">
        <v>9167</v>
      </c>
      <c r="K245" t="s">
        <v>9167</v>
      </c>
    </row>
    <row r="246">
      <c r="A246">
        <v>601</v>
      </c>
      <c r="B246">
        <v>20</v>
      </c>
      <c r="C246">
        <v>0.5</v>
      </c>
      <c r="F246">
        <v>625</v>
      </c>
      <c r="G246" t="s">
        <v>9470</v>
      </c>
      <c r="H246">
        <v>17</v>
      </c>
      <c r="I246">
        <v>21</v>
      </c>
      <c r="J246" t="s">
        <v>9167</v>
      </c>
      <c r="K246" t="s">
        <v>9167</v>
      </c>
    </row>
    <row r="247">
      <c r="A247">
        <v>601</v>
      </c>
      <c r="B247">
        <v>19</v>
      </c>
      <c r="C247">
        <v>0.5</v>
      </c>
      <c r="F247">
        <v>626</v>
      </c>
      <c r="G247" t="s">
        <v>9471</v>
      </c>
      <c r="H247">
        <v>31</v>
      </c>
      <c r="I247" t="s">
        <v>9167</v>
      </c>
      <c r="J247" t="s">
        <v>9167</v>
      </c>
      <c r="K247" t="s">
        <v>9167</v>
      </c>
    </row>
    <row r="248">
      <c r="A248">
        <v>602</v>
      </c>
      <c r="B248">
        <v>25</v>
      </c>
      <c r="C248">
        <v>1</v>
      </c>
      <c r="F248">
        <v>627</v>
      </c>
      <c r="G248" t="s">
        <v>9472</v>
      </c>
      <c r="H248">
        <v>32</v>
      </c>
      <c r="I248" t="s">
        <v>9167</v>
      </c>
      <c r="J248" t="s">
        <v>9167</v>
      </c>
      <c r="K248" t="s">
        <v>9167</v>
      </c>
    </row>
    <row r="249">
      <c r="A249">
        <v>603</v>
      </c>
      <c r="B249">
        <v>19</v>
      </c>
      <c r="C249">
        <v>0.5</v>
      </c>
      <c r="F249">
        <v>628</v>
      </c>
      <c r="G249" t="s">
        <v>9473</v>
      </c>
      <c r="H249">
        <v>27</v>
      </c>
      <c r="I249" t="s">
        <v>9167</v>
      </c>
      <c r="J249" t="s">
        <v>9167</v>
      </c>
      <c r="K249" t="s">
        <v>9167</v>
      </c>
    </row>
    <row r="250">
      <c r="A250">
        <v>603</v>
      </c>
      <c r="B250">
        <v>20</v>
      </c>
      <c r="C250">
        <v>0.5</v>
      </c>
      <c r="F250">
        <v>629</v>
      </c>
      <c r="G250" t="s">
        <v>9474</v>
      </c>
      <c r="H250">
        <v>27</v>
      </c>
      <c r="I250" t="s">
        <v>9167</v>
      </c>
      <c r="J250" t="s">
        <v>9167</v>
      </c>
      <c r="K250" t="s">
        <v>9167</v>
      </c>
    </row>
    <row r="251">
      <c r="A251">
        <v>604</v>
      </c>
      <c r="B251">
        <v>20</v>
      </c>
      <c r="C251">
        <v>0.25</v>
      </c>
      <c r="F251">
        <v>630</v>
      </c>
      <c r="G251" t="s">
        <v>9475</v>
      </c>
      <c r="H251">
        <v>27</v>
      </c>
      <c r="I251" t="s">
        <v>9167</v>
      </c>
      <c r="J251" t="s">
        <v>9167</v>
      </c>
      <c r="K251" t="s">
        <v>9167</v>
      </c>
    </row>
    <row r="252">
      <c r="A252">
        <v>604</v>
      </c>
      <c r="B252">
        <v>17</v>
      </c>
      <c r="C252">
        <v>0.25</v>
      </c>
      <c r="F252">
        <v>631</v>
      </c>
      <c r="G252" t="s">
        <v>9476</v>
      </c>
      <c r="H252">
        <v>27</v>
      </c>
      <c r="I252">
        <v>31</v>
      </c>
      <c r="J252" t="s">
        <v>9167</v>
      </c>
      <c r="K252" t="s">
        <v>9167</v>
      </c>
    </row>
    <row r="253">
      <c r="A253">
        <v>604</v>
      </c>
      <c r="B253">
        <v>19</v>
      </c>
      <c r="C253">
        <v>0.25</v>
      </c>
      <c r="F253">
        <v>632</v>
      </c>
      <c r="G253" t="s">
        <v>9477</v>
      </c>
      <c r="H253">
        <v>31</v>
      </c>
      <c r="I253" t="s">
        <v>9167</v>
      </c>
      <c r="J253" t="s">
        <v>9167</v>
      </c>
      <c r="K253" t="s">
        <v>9167</v>
      </c>
    </row>
    <row r="254">
      <c r="A254">
        <v>604</v>
      </c>
      <c r="B254">
        <v>21</v>
      </c>
      <c r="C254">
        <v>0.25</v>
      </c>
      <c r="F254">
        <v>633</v>
      </c>
      <c r="G254" t="s">
        <v>9478</v>
      </c>
      <c r="H254">
        <v>24</v>
      </c>
      <c r="I254" t="s">
        <v>9167</v>
      </c>
      <c r="J254" t="s">
        <v>9167</v>
      </c>
      <c r="K254" t="s">
        <v>9167</v>
      </c>
    </row>
    <row r="255">
      <c r="A255">
        <v>605</v>
      </c>
      <c r="B255">
        <v>25</v>
      </c>
      <c r="C255">
        <v>1</v>
      </c>
      <c r="F255">
        <v>634</v>
      </c>
      <c r="G255" t="s">
        <v>9479</v>
      </c>
      <c r="H255">
        <v>21</v>
      </c>
      <c r="I255" t="s">
        <v>9167</v>
      </c>
      <c r="J255" t="s">
        <v>9167</v>
      </c>
      <c r="K255" t="s">
        <v>9167</v>
      </c>
    </row>
    <row r="256">
      <c r="A256">
        <v>606</v>
      </c>
      <c r="B256">
        <v>30</v>
      </c>
      <c r="C256">
        <v>1</v>
      </c>
      <c r="F256">
        <v>635</v>
      </c>
      <c r="G256" t="s">
        <v>9480</v>
      </c>
      <c r="H256">
        <v>21</v>
      </c>
      <c r="I256" t="s">
        <v>9167</v>
      </c>
      <c r="J256" t="s">
        <v>9167</v>
      </c>
      <c r="K256" t="s">
        <v>9167</v>
      </c>
    </row>
    <row r="257">
      <c r="A257">
        <v>607</v>
      </c>
      <c r="B257">
        <v>33</v>
      </c>
      <c r="C257">
        <v>1</v>
      </c>
      <c r="F257">
        <v>636</v>
      </c>
      <c r="G257" t="s">
        <v>9481</v>
      </c>
      <c r="H257">
        <v>25</v>
      </c>
      <c r="I257" t="s">
        <v>9167</v>
      </c>
      <c r="J257" t="s">
        <v>9167</v>
      </c>
      <c r="K257" t="s">
        <v>9167</v>
      </c>
    </row>
    <row r="258">
      <c r="A258">
        <v>608</v>
      </c>
      <c r="B258">
        <v>22</v>
      </c>
      <c r="C258">
        <v>1</v>
      </c>
      <c r="F258">
        <v>637</v>
      </c>
      <c r="G258" t="s">
        <v>9482</v>
      </c>
      <c r="H258">
        <v>21</v>
      </c>
      <c r="I258" t="s">
        <v>9167</v>
      </c>
      <c r="J258" t="s">
        <v>9167</v>
      </c>
      <c r="K258" t="s">
        <v>9167</v>
      </c>
    </row>
    <row r="259">
      <c r="A259">
        <v>609</v>
      </c>
      <c r="B259">
        <v>22</v>
      </c>
      <c r="C259">
        <v>1</v>
      </c>
      <c r="F259">
        <v>638</v>
      </c>
      <c r="G259" t="s">
        <v>9483</v>
      </c>
      <c r="H259">
        <v>21</v>
      </c>
      <c r="I259" t="s">
        <v>9167</v>
      </c>
      <c r="J259" t="s">
        <v>9167</v>
      </c>
      <c r="K259" t="s">
        <v>9167</v>
      </c>
    </row>
    <row r="260">
      <c r="A260">
        <v>610</v>
      </c>
      <c r="B260">
        <v>22</v>
      </c>
      <c r="C260">
        <v>1</v>
      </c>
      <c r="F260">
        <v>639</v>
      </c>
      <c r="G260" t="s">
        <v>9484</v>
      </c>
      <c r="H260">
        <v>12</v>
      </c>
      <c r="I260" t="s">
        <v>9167</v>
      </c>
      <c r="J260" t="s">
        <v>9167</v>
      </c>
      <c r="K260" t="s">
        <v>9167</v>
      </c>
    </row>
    <row r="261">
      <c r="A261">
        <v>611</v>
      </c>
      <c r="B261">
        <v>22</v>
      </c>
      <c r="C261">
        <v>1</v>
      </c>
      <c r="F261">
        <v>640</v>
      </c>
      <c r="G261" t="s">
        <v>9485</v>
      </c>
      <c r="H261">
        <v>12</v>
      </c>
      <c r="I261" t="s">
        <v>9167</v>
      </c>
      <c r="J261" t="s">
        <v>9167</v>
      </c>
      <c r="K261" t="s">
        <v>9167</v>
      </c>
    </row>
    <row r="262">
      <c r="A262">
        <v>612</v>
      </c>
      <c r="B262">
        <v>11</v>
      </c>
      <c r="C262">
        <v>1</v>
      </c>
      <c r="F262">
        <v>641</v>
      </c>
      <c r="G262" t="s">
        <v>9486</v>
      </c>
      <c r="H262">
        <v>35</v>
      </c>
      <c r="I262" t="s">
        <v>9167</v>
      </c>
      <c r="J262" t="s">
        <v>9167</v>
      </c>
      <c r="K262" t="s">
        <v>9167</v>
      </c>
    </row>
    <row r="263">
      <c r="A263">
        <v>613</v>
      </c>
      <c r="B263">
        <v>21</v>
      </c>
      <c r="C263">
        <v>0.5</v>
      </c>
      <c r="F263">
        <v>642</v>
      </c>
      <c r="G263" t="s">
        <v>9487</v>
      </c>
      <c r="H263">
        <v>33</v>
      </c>
      <c r="I263" t="s">
        <v>9167</v>
      </c>
      <c r="J263" t="s">
        <v>9167</v>
      </c>
      <c r="K263" t="s">
        <v>9167</v>
      </c>
    </row>
    <row r="264">
      <c r="A264">
        <v>613</v>
      </c>
      <c r="B264">
        <v>11</v>
      </c>
      <c r="C264">
        <v>0.5</v>
      </c>
      <c r="F264">
        <v>643</v>
      </c>
      <c r="G264" t="s">
        <v>9488</v>
      </c>
      <c r="H264">
        <v>33</v>
      </c>
      <c r="I264" t="s">
        <v>9167</v>
      </c>
      <c r="J264" t="s">
        <v>9167</v>
      </c>
      <c r="K264" t="s">
        <v>9167</v>
      </c>
    </row>
    <row r="265">
      <c r="A265">
        <v>614</v>
      </c>
      <c r="B265">
        <v>25</v>
      </c>
      <c r="C265">
        <v>1</v>
      </c>
      <c r="F265">
        <v>644</v>
      </c>
      <c r="G265" t="s">
        <v>9489</v>
      </c>
      <c r="H265">
        <v>26</v>
      </c>
      <c r="I265" t="s">
        <v>9167</v>
      </c>
      <c r="J265" t="s">
        <v>9167</v>
      </c>
      <c r="K265" t="s">
        <v>9167</v>
      </c>
    </row>
    <row r="266">
      <c r="A266">
        <v>615</v>
      </c>
      <c r="B266">
        <v>21</v>
      </c>
      <c r="C266">
        <v>1</v>
      </c>
      <c r="F266">
        <v>645</v>
      </c>
      <c r="G266" t="s">
        <v>9490</v>
      </c>
      <c r="H266">
        <v>21</v>
      </c>
      <c r="I266" t="s">
        <v>9167</v>
      </c>
      <c r="J266" t="s">
        <v>9167</v>
      </c>
      <c r="K266" t="s">
        <v>9167</v>
      </c>
    </row>
    <row r="267">
      <c r="A267">
        <v>616</v>
      </c>
      <c r="B267">
        <v>21</v>
      </c>
      <c r="C267">
        <v>1</v>
      </c>
      <c r="F267">
        <v>646</v>
      </c>
      <c r="G267" t="s">
        <v>9491</v>
      </c>
      <c r="H267">
        <v>17</v>
      </c>
      <c r="I267">
        <v>21</v>
      </c>
      <c r="J267" t="s">
        <v>9167</v>
      </c>
      <c r="K267" t="s">
        <v>9167</v>
      </c>
    </row>
    <row r="268">
      <c r="A268">
        <v>617</v>
      </c>
      <c r="B268">
        <v>25</v>
      </c>
      <c r="C268">
        <v>1</v>
      </c>
      <c r="F268">
        <v>647</v>
      </c>
      <c r="G268" t="s">
        <v>9492</v>
      </c>
      <c r="H268">
        <v>10</v>
      </c>
      <c r="I268">
        <v>11</v>
      </c>
      <c r="J268">
        <v>16</v>
      </c>
      <c r="K268">
        <v>21</v>
      </c>
    </row>
    <row r="269">
      <c r="A269">
        <v>618</v>
      </c>
      <c r="B269">
        <v>21</v>
      </c>
      <c r="C269">
        <v>0.33</v>
      </c>
      <c r="F269">
        <v>648</v>
      </c>
      <c r="G269" t="s">
        <v>9493</v>
      </c>
      <c r="H269">
        <v>29</v>
      </c>
      <c r="I269">
        <v>30</v>
      </c>
      <c r="J269" t="s">
        <v>9167</v>
      </c>
      <c r="K269" t="s">
        <v>9167</v>
      </c>
    </row>
    <row r="270">
      <c r="A270">
        <v>618</v>
      </c>
      <c r="B270">
        <v>16</v>
      </c>
      <c r="C270">
        <v>0.33</v>
      </c>
      <c r="F270">
        <v>649</v>
      </c>
      <c r="G270" t="s">
        <v>9494</v>
      </c>
      <c r="H270">
        <v>32</v>
      </c>
      <c r="I270" t="s">
        <v>9167</v>
      </c>
      <c r="J270" t="s">
        <v>9167</v>
      </c>
      <c r="K270" t="s">
        <v>9167</v>
      </c>
    </row>
    <row r="271">
      <c r="A271">
        <v>618</v>
      </c>
      <c r="B271">
        <v>17</v>
      </c>
      <c r="C271">
        <v>0.33</v>
      </c>
      <c r="F271">
        <v>650</v>
      </c>
      <c r="G271" t="s">
        <v>9495</v>
      </c>
      <c r="H271">
        <v>29</v>
      </c>
      <c r="I271" t="s">
        <v>9167</v>
      </c>
      <c r="J271" t="s">
        <v>9167</v>
      </c>
      <c r="K271" t="s">
        <v>9167</v>
      </c>
    </row>
    <row r="272">
      <c r="A272">
        <v>619</v>
      </c>
      <c r="B272">
        <v>21</v>
      </c>
      <c r="C272">
        <v>0.5</v>
      </c>
      <c r="F272">
        <v>651</v>
      </c>
      <c r="G272" t="s">
        <v>9496</v>
      </c>
      <c r="H272">
        <v>29</v>
      </c>
      <c r="I272">
        <v>34</v>
      </c>
      <c r="J272" t="s">
        <v>9167</v>
      </c>
      <c r="K272" t="s">
        <v>9167</v>
      </c>
    </row>
    <row r="273">
      <c r="A273">
        <v>619</v>
      </c>
      <c r="B273">
        <v>17</v>
      </c>
      <c r="C273">
        <v>0.5</v>
      </c>
      <c r="F273">
        <v>652</v>
      </c>
      <c r="G273" t="s">
        <v>9497</v>
      </c>
      <c r="H273">
        <v>32</v>
      </c>
      <c r="I273" t="s">
        <v>9167</v>
      </c>
      <c r="J273" t="s">
        <v>9167</v>
      </c>
      <c r="K273" t="s">
        <v>9167</v>
      </c>
    </row>
    <row r="274">
      <c r="A274">
        <v>620</v>
      </c>
      <c r="B274">
        <v>17</v>
      </c>
      <c r="C274">
        <v>0.5</v>
      </c>
      <c r="F274">
        <v>653</v>
      </c>
      <c r="G274" t="s">
        <v>9498</v>
      </c>
      <c r="H274">
        <v>31</v>
      </c>
      <c r="I274" t="s">
        <v>9167</v>
      </c>
      <c r="J274" t="s">
        <v>9167</v>
      </c>
      <c r="K274" t="s">
        <v>9167</v>
      </c>
    </row>
    <row r="275">
      <c r="A275">
        <v>620</v>
      </c>
      <c r="B275">
        <v>21</v>
      </c>
      <c r="C275">
        <v>0.5</v>
      </c>
      <c r="F275">
        <v>661</v>
      </c>
      <c r="G275" t="s">
        <v>9499</v>
      </c>
      <c r="H275">
        <v>33</v>
      </c>
      <c r="I275" t="s">
        <v>9167</v>
      </c>
      <c r="J275" t="s">
        <v>9167</v>
      </c>
      <c r="K275" t="s">
        <v>9167</v>
      </c>
    </row>
    <row r="276">
      <c r="A276">
        <v>621</v>
      </c>
      <c r="B276">
        <v>17</v>
      </c>
      <c r="C276">
        <v>0.5</v>
      </c>
      <c r="F276">
        <v>662</v>
      </c>
      <c r="G276" t="s">
        <v>9500</v>
      </c>
      <c r="H276">
        <v>12</v>
      </c>
      <c r="I276">
        <v>21</v>
      </c>
      <c r="J276" t="s">
        <v>9167</v>
      </c>
      <c r="K276" t="s">
        <v>9167</v>
      </c>
    </row>
    <row r="277">
      <c r="A277">
        <v>621</v>
      </c>
      <c r="B277">
        <v>21</v>
      </c>
      <c r="C277">
        <v>0.5</v>
      </c>
      <c r="F277">
        <v>663</v>
      </c>
      <c r="G277" t="s">
        <v>9501</v>
      </c>
      <c r="H277">
        <v>33</v>
      </c>
      <c r="I277" t="s">
        <v>9167</v>
      </c>
      <c r="J277" t="s">
        <v>9167</v>
      </c>
      <c r="K277" t="s">
        <v>9167</v>
      </c>
    </row>
    <row r="278">
      <c r="A278">
        <v>622</v>
      </c>
      <c r="B278">
        <v>17</v>
      </c>
      <c r="C278">
        <v>0.5</v>
      </c>
      <c r="F278">
        <v>664</v>
      </c>
      <c r="G278" t="s">
        <v>9502</v>
      </c>
      <c r="H278">
        <v>33</v>
      </c>
      <c r="I278" t="s">
        <v>9167</v>
      </c>
      <c r="J278" t="s">
        <v>9167</v>
      </c>
      <c r="K278" t="s">
        <v>9167</v>
      </c>
    </row>
    <row r="279">
      <c r="A279">
        <v>622</v>
      </c>
      <c r="B279">
        <v>21</v>
      </c>
      <c r="C279">
        <v>0.5</v>
      </c>
      <c r="F279">
        <v>665</v>
      </c>
      <c r="G279" t="s">
        <v>9503</v>
      </c>
      <c r="H279">
        <v>12</v>
      </c>
      <c r="I279">
        <v>21</v>
      </c>
      <c r="J279" t="s">
        <v>9167</v>
      </c>
      <c r="K279" t="s">
        <v>9167</v>
      </c>
    </row>
    <row r="280">
      <c r="A280">
        <v>623</v>
      </c>
      <c r="B280">
        <v>24</v>
      </c>
      <c r="C280">
        <v>1</v>
      </c>
      <c r="F280">
        <v>666</v>
      </c>
      <c r="G280" t="s">
        <v>9504</v>
      </c>
      <c r="H280">
        <v>33</v>
      </c>
      <c r="I280" t="s">
        <v>9167</v>
      </c>
      <c r="J280" t="s">
        <v>9167</v>
      </c>
      <c r="K280" t="s">
        <v>9167</v>
      </c>
    </row>
    <row r="281">
      <c r="A281">
        <v>624</v>
      </c>
      <c r="B281">
        <v>24</v>
      </c>
      <c r="C281">
        <v>1</v>
      </c>
      <c r="F281">
        <v>667</v>
      </c>
      <c r="G281" t="s">
        <v>9505</v>
      </c>
      <c r="H281">
        <v>33</v>
      </c>
      <c r="I281" t="s">
        <v>9167</v>
      </c>
      <c r="J281" t="s">
        <v>9167</v>
      </c>
      <c r="K281" t="s">
        <v>9167</v>
      </c>
    </row>
    <row r="282">
      <c r="A282">
        <v>625</v>
      </c>
      <c r="B282">
        <v>21</v>
      </c>
      <c r="C282">
        <v>0.5</v>
      </c>
      <c r="F282">
        <v>668</v>
      </c>
      <c r="G282" t="s">
        <v>9506</v>
      </c>
      <c r="H282">
        <v>12</v>
      </c>
      <c r="I282">
        <v>21</v>
      </c>
      <c r="J282" t="s">
        <v>9167</v>
      </c>
      <c r="K282" t="s">
        <v>9167</v>
      </c>
    </row>
    <row r="283">
      <c r="A283">
        <v>625</v>
      </c>
      <c r="B283">
        <v>17</v>
      </c>
      <c r="C283">
        <v>0.5</v>
      </c>
      <c r="F283">
        <v>669</v>
      </c>
      <c r="G283" t="s">
        <v>9507</v>
      </c>
      <c r="H283">
        <v>33</v>
      </c>
      <c r="I283" t="s">
        <v>9167</v>
      </c>
      <c r="J283" t="s">
        <v>9167</v>
      </c>
      <c r="K283" t="s">
        <v>9167</v>
      </c>
    </row>
    <row r="284">
      <c r="A284">
        <v>626</v>
      </c>
      <c r="B284">
        <v>31</v>
      </c>
      <c r="C284">
        <v>1</v>
      </c>
      <c r="F284">
        <v>670</v>
      </c>
      <c r="G284" t="s">
        <v>9508</v>
      </c>
      <c r="H284">
        <v>33</v>
      </c>
      <c r="I284" t="s">
        <v>9167</v>
      </c>
      <c r="J284" t="s">
        <v>9167</v>
      </c>
      <c r="K284" t="s">
        <v>9167</v>
      </c>
    </row>
    <row r="285">
      <c r="A285">
        <v>627</v>
      </c>
      <c r="B285">
        <v>32</v>
      </c>
      <c r="C285">
        <v>1</v>
      </c>
      <c r="F285">
        <v>671</v>
      </c>
      <c r="G285" t="s">
        <v>9509</v>
      </c>
      <c r="H285">
        <v>12</v>
      </c>
      <c r="I285">
        <v>21</v>
      </c>
      <c r="J285" t="s">
        <v>9167</v>
      </c>
      <c r="K285" t="s">
        <v>9167</v>
      </c>
    </row>
    <row r="286">
      <c r="A286">
        <v>628</v>
      </c>
      <c r="B286">
        <v>27</v>
      </c>
      <c r="C286">
        <v>1</v>
      </c>
      <c r="F286">
        <v>672</v>
      </c>
      <c r="G286" t="s">
        <v>9510</v>
      </c>
      <c r="H286">
        <v>33</v>
      </c>
      <c r="I286" t="s">
        <v>9167</v>
      </c>
      <c r="J286" t="s">
        <v>9167</v>
      </c>
      <c r="K286" t="s">
        <v>9167</v>
      </c>
    </row>
    <row r="287">
      <c r="A287">
        <v>629</v>
      </c>
      <c r="B287">
        <v>27</v>
      </c>
      <c r="C287">
        <v>1</v>
      </c>
      <c r="F287">
        <v>681</v>
      </c>
      <c r="G287" t="s">
        <v>9511</v>
      </c>
      <c r="H287">
        <v>34</v>
      </c>
      <c r="I287" t="s">
        <v>9167</v>
      </c>
      <c r="J287" t="s">
        <v>9167</v>
      </c>
      <c r="K287" t="s">
        <v>9167</v>
      </c>
    </row>
    <row r="288">
      <c r="A288">
        <v>630</v>
      </c>
      <c r="B288">
        <v>27</v>
      </c>
      <c r="C288">
        <v>1</v>
      </c>
      <c r="F288">
        <v>682</v>
      </c>
      <c r="G288" t="s">
        <v>9512</v>
      </c>
      <c r="H288">
        <v>34</v>
      </c>
      <c r="I288" t="s">
        <v>9167</v>
      </c>
      <c r="J288" t="s">
        <v>9167</v>
      </c>
      <c r="K288" t="s">
        <v>9167</v>
      </c>
    </row>
    <row r="289">
      <c r="A289">
        <v>631</v>
      </c>
      <c r="B289">
        <v>27</v>
      </c>
      <c r="C289">
        <v>0.5</v>
      </c>
      <c r="F289">
        <v>683</v>
      </c>
      <c r="G289" t="s">
        <v>9513</v>
      </c>
      <c r="H289">
        <v>34</v>
      </c>
      <c r="I289" t="s">
        <v>9167</v>
      </c>
      <c r="J289" t="s">
        <v>9167</v>
      </c>
      <c r="K289" t="s">
        <v>9167</v>
      </c>
    </row>
    <row r="290">
      <c r="A290">
        <v>631</v>
      </c>
      <c r="B290">
        <v>31</v>
      </c>
      <c r="C290">
        <v>0.5</v>
      </c>
      <c r="F290">
        <v>684</v>
      </c>
      <c r="G290" t="s">
        <v>9514</v>
      </c>
      <c r="H290">
        <v>34</v>
      </c>
      <c r="I290" t="s">
        <v>9167</v>
      </c>
      <c r="J290" t="s">
        <v>9167</v>
      </c>
      <c r="K290" t="s">
        <v>9167</v>
      </c>
    </row>
    <row r="291">
      <c r="A291">
        <v>632</v>
      </c>
      <c r="B291">
        <v>31</v>
      </c>
      <c r="C291">
        <v>1</v>
      </c>
      <c r="F291">
        <v>685</v>
      </c>
      <c r="G291" t="s">
        <v>9515</v>
      </c>
      <c r="H291">
        <v>34</v>
      </c>
      <c r="I291" t="s">
        <v>9167</v>
      </c>
      <c r="J291" t="s">
        <v>9167</v>
      </c>
      <c r="K291" t="s">
        <v>9167</v>
      </c>
    </row>
    <row r="292">
      <c r="A292">
        <v>633</v>
      </c>
      <c r="B292">
        <v>24</v>
      </c>
      <c r="C292">
        <v>1</v>
      </c>
      <c r="F292">
        <v>686</v>
      </c>
      <c r="G292" t="s">
        <v>9516</v>
      </c>
      <c r="H292">
        <v>14</v>
      </c>
      <c r="I292" t="s">
        <v>9167</v>
      </c>
      <c r="J292" t="s">
        <v>9167</v>
      </c>
      <c r="K292" t="s">
        <v>9167</v>
      </c>
    </row>
    <row r="293">
      <c r="A293">
        <v>634</v>
      </c>
      <c r="B293">
        <v>21</v>
      </c>
      <c r="C293">
        <v>1</v>
      </c>
      <c r="F293">
        <v>691</v>
      </c>
      <c r="G293" t="s">
        <v>9517</v>
      </c>
      <c r="H293">
        <v>34</v>
      </c>
      <c r="I293" t="s">
        <v>9167</v>
      </c>
      <c r="J293" t="s">
        <v>9167</v>
      </c>
      <c r="K293" t="s">
        <v>9167</v>
      </c>
    </row>
    <row r="294">
      <c r="A294">
        <v>635</v>
      </c>
      <c r="B294">
        <v>21</v>
      </c>
      <c r="C294">
        <v>1</v>
      </c>
      <c r="F294">
        <v>692</v>
      </c>
      <c r="G294" t="s">
        <v>9518</v>
      </c>
      <c r="H294">
        <v>14</v>
      </c>
      <c r="I294" t="s">
        <v>9167</v>
      </c>
      <c r="J294" t="s">
        <v>9167</v>
      </c>
      <c r="K294" t="s">
        <v>9167</v>
      </c>
    </row>
    <row r="295">
      <c r="A295">
        <v>636</v>
      </c>
      <c r="B295">
        <v>25</v>
      </c>
      <c r="C295">
        <v>1</v>
      </c>
      <c r="F295">
        <v>801</v>
      </c>
      <c r="G295" t="s">
        <v>9519</v>
      </c>
      <c r="H295">
        <v>11</v>
      </c>
      <c r="I295">
        <v>17</v>
      </c>
      <c r="J295">
        <v>21</v>
      </c>
      <c r="K295" t="s">
        <v>9167</v>
      </c>
    </row>
    <row r="296">
      <c r="A296">
        <v>637</v>
      </c>
      <c r="B296">
        <v>21</v>
      </c>
      <c r="C296">
        <v>1</v>
      </c>
      <c r="F296">
        <v>802</v>
      </c>
      <c r="G296" t="s">
        <v>9520</v>
      </c>
      <c r="H296">
        <v>11</v>
      </c>
      <c r="I296">
        <v>17</v>
      </c>
      <c r="J296">
        <v>21</v>
      </c>
      <c r="K296" t="s">
        <v>9167</v>
      </c>
    </row>
    <row r="297">
      <c r="A297">
        <v>638</v>
      </c>
      <c r="B297">
        <v>21</v>
      </c>
      <c r="C297">
        <v>1</v>
      </c>
      <c r="F297">
        <v>803</v>
      </c>
      <c r="G297" t="s">
        <v>9521</v>
      </c>
      <c r="H297">
        <v>11</v>
      </c>
      <c r="I297">
        <v>17</v>
      </c>
      <c r="J297" t="s">
        <v>9167</v>
      </c>
      <c r="K297" t="s">
        <v>9167</v>
      </c>
    </row>
    <row r="298">
      <c r="A298">
        <v>639</v>
      </c>
      <c r="B298">
        <v>12</v>
      </c>
      <c r="C298">
        <v>1</v>
      </c>
      <c r="F298">
        <v>804</v>
      </c>
      <c r="G298" t="s">
        <v>9522</v>
      </c>
      <c r="H298">
        <v>21</v>
      </c>
      <c r="I298" t="s">
        <v>9167</v>
      </c>
      <c r="J298" t="s">
        <v>9167</v>
      </c>
      <c r="K298" t="s">
        <v>9167</v>
      </c>
    </row>
    <row r="299">
      <c r="A299">
        <v>640</v>
      </c>
      <c r="B299">
        <v>12</v>
      </c>
      <c r="C299">
        <v>1</v>
      </c>
      <c r="F299">
        <v>805</v>
      </c>
      <c r="G299" t="s">
        <v>9523</v>
      </c>
      <c r="H299">
        <v>11</v>
      </c>
      <c r="I299">
        <v>21</v>
      </c>
      <c r="J299" t="s">
        <v>9167</v>
      </c>
      <c r="K299" t="s">
        <v>9167</v>
      </c>
    </row>
    <row r="300">
      <c r="A300">
        <v>641</v>
      </c>
      <c r="B300">
        <v>35</v>
      </c>
      <c r="C300">
        <v>1</v>
      </c>
      <c r="F300">
        <v>806</v>
      </c>
      <c r="G300" t="s">
        <v>9524</v>
      </c>
      <c r="H300">
        <v>21</v>
      </c>
      <c r="I300" t="s">
        <v>9167</v>
      </c>
      <c r="J300" t="s">
        <v>9167</v>
      </c>
      <c r="K300" t="s">
        <v>9167</v>
      </c>
    </row>
    <row r="301">
      <c r="A301">
        <v>642</v>
      </c>
      <c r="B301">
        <v>33</v>
      </c>
      <c r="C301">
        <v>1</v>
      </c>
      <c r="F301">
        <v>807</v>
      </c>
      <c r="G301" t="s">
        <v>9525</v>
      </c>
      <c r="H301">
        <v>21</v>
      </c>
      <c r="I301" t="s">
        <v>9167</v>
      </c>
      <c r="J301" t="s">
        <v>9167</v>
      </c>
      <c r="K301" t="s">
        <v>9167</v>
      </c>
    </row>
    <row r="302">
      <c r="A302">
        <v>643</v>
      </c>
      <c r="B302">
        <v>33</v>
      </c>
      <c r="C302">
        <v>1</v>
      </c>
      <c r="F302">
        <v>808</v>
      </c>
      <c r="G302" t="s">
        <v>9526</v>
      </c>
      <c r="H302">
        <v>21</v>
      </c>
      <c r="I302" t="s">
        <v>9167</v>
      </c>
      <c r="J302" t="s">
        <v>9167</v>
      </c>
      <c r="K302" t="s">
        <v>9167</v>
      </c>
    </row>
    <row r="303">
      <c r="A303">
        <v>644</v>
      </c>
      <c r="B303">
        <v>26</v>
      </c>
      <c r="C303">
        <v>1</v>
      </c>
      <c r="F303">
        <v>809</v>
      </c>
      <c r="G303" t="s">
        <v>9527</v>
      </c>
      <c r="H303">
        <v>21</v>
      </c>
      <c r="I303" t="s">
        <v>9167</v>
      </c>
      <c r="J303" t="s">
        <v>9167</v>
      </c>
      <c r="K303" t="s">
        <v>9167</v>
      </c>
    </row>
    <row r="304">
      <c r="A304">
        <v>645</v>
      </c>
      <c r="B304">
        <v>21</v>
      </c>
      <c r="C304">
        <v>1</v>
      </c>
      <c r="F304">
        <v>810</v>
      </c>
      <c r="G304" t="s">
        <v>9528</v>
      </c>
      <c r="H304">
        <v>22</v>
      </c>
      <c r="I304" t="s">
        <v>9167</v>
      </c>
      <c r="J304" t="s">
        <v>9167</v>
      </c>
      <c r="K304" t="s">
        <v>9167</v>
      </c>
    </row>
    <row r="305">
      <c r="A305">
        <v>646</v>
      </c>
      <c r="B305">
        <v>17</v>
      </c>
      <c r="C305">
        <v>0.5</v>
      </c>
      <c r="F305">
        <v>811</v>
      </c>
      <c r="G305" t="s">
        <v>9529</v>
      </c>
      <c r="H305">
        <v>21</v>
      </c>
      <c r="I305" t="s">
        <v>9167</v>
      </c>
      <c r="J305" t="s">
        <v>9167</v>
      </c>
      <c r="K305" t="s">
        <v>9167</v>
      </c>
    </row>
    <row r="306">
      <c r="A306">
        <v>646</v>
      </c>
      <c r="B306">
        <v>21</v>
      </c>
      <c r="C306">
        <v>0.5</v>
      </c>
      <c r="F306">
        <v>812</v>
      </c>
      <c r="G306" t="s">
        <v>9530</v>
      </c>
      <c r="H306">
        <v>21</v>
      </c>
      <c r="I306" t="s">
        <v>9167</v>
      </c>
      <c r="J306" t="s">
        <v>9167</v>
      </c>
      <c r="K306" t="s">
        <v>9167</v>
      </c>
    </row>
    <row r="307">
      <c r="A307">
        <v>647</v>
      </c>
      <c r="B307">
        <v>10</v>
      </c>
      <c r="C307">
        <v>0.25</v>
      </c>
      <c r="F307">
        <v>813</v>
      </c>
      <c r="G307" t="s">
        <v>9531</v>
      </c>
      <c r="H307">
        <v>21</v>
      </c>
      <c r="I307" t="s">
        <v>9167</v>
      </c>
      <c r="J307" t="s">
        <v>9167</v>
      </c>
      <c r="K307" t="s">
        <v>9167</v>
      </c>
    </row>
    <row r="308">
      <c r="A308">
        <v>647</v>
      </c>
      <c r="B308">
        <v>11</v>
      </c>
      <c r="C308">
        <v>0.25</v>
      </c>
      <c r="F308">
        <v>814</v>
      </c>
      <c r="G308" t="s">
        <v>9532</v>
      </c>
      <c r="H308">
        <v>21</v>
      </c>
      <c r="I308" t="s">
        <v>9167</v>
      </c>
      <c r="J308" t="s">
        <v>9167</v>
      </c>
      <c r="K308" t="s">
        <v>9167</v>
      </c>
    </row>
    <row r="309">
      <c r="A309">
        <v>647</v>
      </c>
      <c r="B309">
        <v>16</v>
      </c>
      <c r="C309">
        <v>0.25</v>
      </c>
      <c r="F309">
        <v>815</v>
      </c>
      <c r="G309" t="s">
        <v>9533</v>
      </c>
      <c r="H309">
        <v>21</v>
      </c>
      <c r="I309" t="s">
        <v>9167</v>
      </c>
      <c r="J309" t="s">
        <v>9167</v>
      </c>
      <c r="K309" t="s">
        <v>9167</v>
      </c>
    </row>
    <row r="310">
      <c r="A310">
        <v>647</v>
      </c>
      <c r="B310">
        <v>21</v>
      </c>
      <c r="C310">
        <v>0.25</v>
      </c>
      <c r="F310">
        <v>816</v>
      </c>
      <c r="G310" t="s">
        <v>9534</v>
      </c>
      <c r="H310">
        <v>21</v>
      </c>
      <c r="I310" t="s">
        <v>9167</v>
      </c>
      <c r="J310" t="s">
        <v>9167</v>
      </c>
      <c r="K310" t="s">
        <v>9167</v>
      </c>
    </row>
    <row r="311">
      <c r="A311">
        <v>648</v>
      </c>
      <c r="B311">
        <v>30</v>
      </c>
      <c r="C311">
        <v>0.5</v>
      </c>
      <c r="F311">
        <v>817</v>
      </c>
      <c r="G311" t="s">
        <v>9535</v>
      </c>
      <c r="H311">
        <v>21</v>
      </c>
      <c r="I311" t="s">
        <v>9167</v>
      </c>
      <c r="J311" t="s">
        <v>9167</v>
      </c>
      <c r="K311" t="s">
        <v>9167</v>
      </c>
    </row>
    <row r="312">
      <c r="A312">
        <v>648</v>
      </c>
      <c r="B312">
        <v>29</v>
      </c>
      <c r="C312">
        <v>0.5</v>
      </c>
      <c r="F312">
        <v>818</v>
      </c>
      <c r="G312" t="s">
        <v>9536</v>
      </c>
      <c r="H312">
        <v>21</v>
      </c>
      <c r="I312" t="s">
        <v>9167</v>
      </c>
      <c r="J312" t="s">
        <v>9167</v>
      </c>
      <c r="K312" t="s">
        <v>9167</v>
      </c>
    </row>
    <row r="313">
      <c r="A313">
        <v>649</v>
      </c>
      <c r="B313">
        <v>32</v>
      </c>
      <c r="C313">
        <v>1</v>
      </c>
      <c r="F313">
        <v>819</v>
      </c>
      <c r="G313" t="s">
        <v>9537</v>
      </c>
      <c r="H313">
        <v>21</v>
      </c>
      <c r="I313" t="s">
        <v>9167</v>
      </c>
      <c r="J313" t="s">
        <v>9167</v>
      </c>
      <c r="K313" t="s">
        <v>9167</v>
      </c>
    </row>
    <row r="314">
      <c r="A314">
        <v>650</v>
      </c>
      <c r="B314">
        <v>29</v>
      </c>
      <c r="C314">
        <v>1</v>
      </c>
      <c r="F314">
        <v>820</v>
      </c>
      <c r="G314" t="s">
        <v>9538</v>
      </c>
      <c r="H314">
        <v>21</v>
      </c>
      <c r="I314" t="s">
        <v>9167</v>
      </c>
      <c r="J314" t="s">
        <v>9167</v>
      </c>
      <c r="K314" t="s">
        <v>9167</v>
      </c>
    </row>
    <row r="315">
      <c r="A315">
        <v>651</v>
      </c>
      <c r="B315">
        <v>34</v>
      </c>
      <c r="C315">
        <v>0.5</v>
      </c>
      <c r="F315">
        <v>821</v>
      </c>
      <c r="G315" t="s">
        <v>9539</v>
      </c>
      <c r="H315">
        <v>21</v>
      </c>
      <c r="I315" t="s">
        <v>9167</v>
      </c>
      <c r="J315" t="s">
        <v>9167</v>
      </c>
      <c r="K315" t="s">
        <v>9167</v>
      </c>
    </row>
    <row r="316">
      <c r="A316">
        <v>651</v>
      </c>
      <c r="B316">
        <v>29</v>
      </c>
      <c r="C316">
        <v>0.5</v>
      </c>
      <c r="F316">
        <v>822</v>
      </c>
      <c r="G316" t="s">
        <v>9540</v>
      </c>
      <c r="H316">
        <v>21</v>
      </c>
      <c r="I316" t="s">
        <v>9167</v>
      </c>
      <c r="J316" t="s">
        <v>9167</v>
      </c>
      <c r="K316" t="s">
        <v>9167</v>
      </c>
    </row>
    <row r="317">
      <c r="A317">
        <v>652</v>
      </c>
      <c r="B317">
        <v>32</v>
      </c>
      <c r="C317">
        <v>1</v>
      </c>
      <c r="F317">
        <v>823</v>
      </c>
      <c r="G317" t="s">
        <v>9541</v>
      </c>
      <c r="H317">
        <v>21</v>
      </c>
      <c r="I317" t="s">
        <v>9167</v>
      </c>
      <c r="J317" t="s">
        <v>9167</v>
      </c>
      <c r="K317" t="s">
        <v>9167</v>
      </c>
    </row>
    <row r="318">
      <c r="A318">
        <v>653</v>
      </c>
      <c r="B318">
        <v>31</v>
      </c>
      <c r="C318">
        <v>1</v>
      </c>
      <c r="F318">
        <v>824</v>
      </c>
      <c r="G318" t="s">
        <v>9542</v>
      </c>
      <c r="H318">
        <v>21</v>
      </c>
      <c r="I318" t="s">
        <v>9167</v>
      </c>
      <c r="J318" t="s">
        <v>9167</v>
      </c>
      <c r="K318" t="s">
        <v>9167</v>
      </c>
    </row>
    <row r="319">
      <c r="A319">
        <v>661</v>
      </c>
      <c r="B319">
        <v>33</v>
      </c>
      <c r="C319">
        <v>1</v>
      </c>
      <c r="F319">
        <v>825</v>
      </c>
      <c r="G319" t="s">
        <v>9543</v>
      </c>
      <c r="H319">
        <v>21</v>
      </c>
      <c r="I319" t="s">
        <v>9167</v>
      </c>
      <c r="J319" t="s">
        <v>9167</v>
      </c>
      <c r="K319" t="s">
        <v>9167</v>
      </c>
    </row>
    <row r="320">
      <c r="A320">
        <v>662</v>
      </c>
      <c r="B320">
        <v>12</v>
      </c>
      <c r="C320">
        <v>0.5</v>
      </c>
      <c r="F320">
        <v>826</v>
      </c>
      <c r="G320" t="s">
        <v>9544</v>
      </c>
      <c r="H320">
        <v>21</v>
      </c>
      <c r="I320" t="s">
        <v>9167</v>
      </c>
      <c r="J320" t="s">
        <v>9167</v>
      </c>
      <c r="K320" t="s">
        <v>9167</v>
      </c>
    </row>
    <row r="321">
      <c r="A321">
        <v>662</v>
      </c>
      <c r="B321">
        <v>21</v>
      </c>
      <c r="C321">
        <v>0.5</v>
      </c>
      <c r="F321">
        <v>827</v>
      </c>
      <c r="G321" t="s">
        <v>9545</v>
      </c>
      <c r="H321">
        <v>21</v>
      </c>
      <c r="I321" t="s">
        <v>9167</v>
      </c>
      <c r="J321" t="s">
        <v>9167</v>
      </c>
      <c r="K321" t="s">
        <v>9167</v>
      </c>
    </row>
    <row r="322">
      <c r="A322">
        <v>663</v>
      </c>
      <c r="B322">
        <v>33</v>
      </c>
      <c r="C322">
        <v>1</v>
      </c>
      <c r="F322">
        <v>828</v>
      </c>
      <c r="G322" t="s">
        <v>9546</v>
      </c>
      <c r="H322">
        <v>21</v>
      </c>
      <c r="I322" t="s">
        <v>9167</v>
      </c>
      <c r="J322" t="s">
        <v>9167</v>
      </c>
      <c r="K322" t="s">
        <v>9167</v>
      </c>
    </row>
    <row r="323">
      <c r="A323">
        <v>664</v>
      </c>
      <c r="B323">
        <v>33</v>
      </c>
      <c r="C323">
        <v>1</v>
      </c>
      <c r="F323">
        <v>829</v>
      </c>
      <c r="G323" t="s">
        <v>9547</v>
      </c>
      <c r="H323">
        <v>21</v>
      </c>
      <c r="I323" t="s">
        <v>9167</v>
      </c>
      <c r="J323" t="s">
        <v>9167</v>
      </c>
      <c r="K323" t="s">
        <v>9167</v>
      </c>
    </row>
    <row r="324">
      <c r="A324">
        <v>665</v>
      </c>
      <c r="B324">
        <v>21</v>
      </c>
      <c r="C324">
        <v>0.5</v>
      </c>
      <c r="F324">
        <v>830</v>
      </c>
      <c r="G324" t="s">
        <v>9548</v>
      </c>
      <c r="H324">
        <v>21</v>
      </c>
      <c r="I324" t="s">
        <v>9167</v>
      </c>
      <c r="J324" t="s">
        <v>9167</v>
      </c>
      <c r="K324" t="s">
        <v>9167</v>
      </c>
    </row>
    <row r="325">
      <c r="A325">
        <v>665</v>
      </c>
      <c r="B325">
        <v>12</v>
      </c>
      <c r="C325">
        <v>0.5</v>
      </c>
      <c r="F325">
        <v>831</v>
      </c>
      <c r="G325" t="s">
        <v>9549</v>
      </c>
      <c r="H325">
        <v>21</v>
      </c>
      <c r="I325" t="s">
        <v>9167</v>
      </c>
      <c r="J325" t="s">
        <v>9167</v>
      </c>
      <c r="K325" t="s">
        <v>9167</v>
      </c>
    </row>
    <row r="326">
      <c r="A326">
        <v>666</v>
      </c>
      <c r="B326">
        <v>33</v>
      </c>
      <c r="C326">
        <v>1</v>
      </c>
      <c r="F326">
        <v>832</v>
      </c>
      <c r="G326" t="s">
        <v>9550</v>
      </c>
      <c r="H326">
        <v>21</v>
      </c>
      <c r="I326" t="s">
        <v>9167</v>
      </c>
      <c r="J326" t="s">
        <v>9167</v>
      </c>
      <c r="K326" t="s">
        <v>9167</v>
      </c>
    </row>
    <row r="327">
      <c r="A327">
        <v>667</v>
      </c>
      <c r="B327">
        <v>33</v>
      </c>
      <c r="C327">
        <v>1</v>
      </c>
      <c r="F327">
        <v>833</v>
      </c>
      <c r="G327" t="s">
        <v>9551</v>
      </c>
      <c r="H327">
        <v>21</v>
      </c>
      <c r="I327" t="s">
        <v>9167</v>
      </c>
      <c r="J327" t="s">
        <v>9167</v>
      </c>
      <c r="K327" t="s">
        <v>9167</v>
      </c>
    </row>
    <row r="328">
      <c r="A328">
        <v>668</v>
      </c>
      <c r="B328">
        <v>12</v>
      </c>
      <c r="C328">
        <v>0.5</v>
      </c>
      <c r="F328">
        <v>834</v>
      </c>
      <c r="G328" t="s">
        <v>9552</v>
      </c>
      <c r="H328">
        <v>21</v>
      </c>
      <c r="I328" t="s">
        <v>9167</v>
      </c>
      <c r="J328" t="s">
        <v>9167</v>
      </c>
      <c r="K328" t="s">
        <v>9167</v>
      </c>
    </row>
    <row r="329">
      <c r="A329">
        <v>668</v>
      </c>
      <c r="B329">
        <v>21</v>
      </c>
      <c r="C329">
        <v>0.5</v>
      </c>
      <c r="F329">
        <v>835</v>
      </c>
      <c r="G329" t="s">
        <v>9553</v>
      </c>
      <c r="H329">
        <v>21</v>
      </c>
      <c r="I329" t="s">
        <v>9167</v>
      </c>
      <c r="J329" t="s">
        <v>9167</v>
      </c>
      <c r="K329" t="s">
        <v>9167</v>
      </c>
    </row>
    <row r="330">
      <c r="A330">
        <v>669</v>
      </c>
      <c r="B330">
        <v>33</v>
      </c>
      <c r="C330">
        <v>1</v>
      </c>
      <c r="F330">
        <v>836</v>
      </c>
      <c r="G330" t="s">
        <v>9554</v>
      </c>
      <c r="H330">
        <v>21</v>
      </c>
      <c r="I330" t="s">
        <v>9167</v>
      </c>
      <c r="J330" t="s">
        <v>9167</v>
      </c>
      <c r="K330" t="s">
        <v>9167</v>
      </c>
    </row>
    <row r="331">
      <c r="A331">
        <v>670</v>
      </c>
      <c r="B331">
        <v>33</v>
      </c>
      <c r="C331">
        <v>1</v>
      </c>
      <c r="F331">
        <v>837</v>
      </c>
      <c r="G331" t="s">
        <v>9555</v>
      </c>
      <c r="H331">
        <v>21</v>
      </c>
      <c r="I331" t="s">
        <v>9167</v>
      </c>
      <c r="J331" t="s">
        <v>9167</v>
      </c>
      <c r="K331" t="s">
        <v>9167</v>
      </c>
    </row>
    <row r="332">
      <c r="A332">
        <v>671</v>
      </c>
      <c r="B332">
        <v>12</v>
      </c>
      <c r="C332">
        <v>0.5</v>
      </c>
      <c r="F332">
        <v>838</v>
      </c>
      <c r="G332" t="s">
        <v>9556</v>
      </c>
      <c r="H332">
        <v>21</v>
      </c>
      <c r="I332" t="s">
        <v>9167</v>
      </c>
      <c r="J332" t="s">
        <v>9167</v>
      </c>
      <c r="K332" t="s">
        <v>9167</v>
      </c>
    </row>
    <row r="333">
      <c r="A333">
        <v>671</v>
      </c>
      <c r="B333">
        <v>21</v>
      </c>
      <c r="C333">
        <v>0.5</v>
      </c>
      <c r="F333">
        <v>839</v>
      </c>
      <c r="G333" t="s">
        <v>9557</v>
      </c>
      <c r="H333">
        <v>21</v>
      </c>
      <c r="I333" t="s">
        <v>9167</v>
      </c>
      <c r="J333" t="s">
        <v>9167</v>
      </c>
      <c r="K333" t="s">
        <v>9167</v>
      </c>
    </row>
    <row r="334">
      <c r="A334">
        <v>672</v>
      </c>
      <c r="B334">
        <v>33</v>
      </c>
      <c r="C334">
        <v>1</v>
      </c>
      <c r="F334">
        <v>840</v>
      </c>
      <c r="G334" t="s">
        <v>9558</v>
      </c>
      <c r="H334">
        <v>21</v>
      </c>
      <c r="I334" t="s">
        <v>9167</v>
      </c>
      <c r="J334" t="s">
        <v>9167</v>
      </c>
      <c r="K334" t="s">
        <v>9167</v>
      </c>
    </row>
    <row r="335">
      <c r="A335">
        <v>681</v>
      </c>
      <c r="B335">
        <v>34</v>
      </c>
      <c r="C335">
        <v>1</v>
      </c>
      <c r="F335">
        <v>841</v>
      </c>
      <c r="G335" t="s">
        <v>9559</v>
      </c>
      <c r="H335">
        <v>17</v>
      </c>
      <c r="I335">
        <v>21</v>
      </c>
      <c r="J335" t="s">
        <v>9167</v>
      </c>
      <c r="K335" t="s">
        <v>9167</v>
      </c>
    </row>
    <row r="336">
      <c r="A336">
        <v>682</v>
      </c>
      <c r="B336">
        <v>34</v>
      </c>
      <c r="C336">
        <v>1</v>
      </c>
      <c r="F336">
        <v>842</v>
      </c>
      <c r="G336" t="s">
        <v>9560</v>
      </c>
      <c r="H336">
        <v>11</v>
      </c>
      <c r="I336">
        <v>21</v>
      </c>
      <c r="J336" t="s">
        <v>9167</v>
      </c>
      <c r="K336" t="s">
        <v>9167</v>
      </c>
    </row>
    <row r="337">
      <c r="A337">
        <v>683</v>
      </c>
      <c r="B337">
        <v>34</v>
      </c>
      <c r="C337">
        <v>1</v>
      </c>
      <c r="F337">
        <v>843</v>
      </c>
      <c r="G337" t="s">
        <v>9561</v>
      </c>
      <c r="H337">
        <v>11</v>
      </c>
      <c r="I337">
        <v>21</v>
      </c>
      <c r="J337" t="s">
        <v>9167</v>
      </c>
      <c r="K337" t="s">
        <v>9167</v>
      </c>
    </row>
    <row r="338">
      <c r="A338">
        <v>684</v>
      </c>
      <c r="B338">
        <v>34</v>
      </c>
      <c r="C338">
        <v>1</v>
      </c>
      <c r="F338">
        <v>844</v>
      </c>
      <c r="G338" t="s">
        <v>9562</v>
      </c>
      <c r="H338">
        <v>23</v>
      </c>
      <c r="I338" t="s">
        <v>9167</v>
      </c>
      <c r="J338" t="s">
        <v>9167</v>
      </c>
      <c r="K338" t="s">
        <v>9167</v>
      </c>
    </row>
    <row r="339">
      <c r="A339">
        <v>685</v>
      </c>
      <c r="B339">
        <v>34</v>
      </c>
      <c r="C339">
        <v>1</v>
      </c>
      <c r="F339">
        <v>845</v>
      </c>
      <c r="G339" t="s">
        <v>9563</v>
      </c>
      <c r="H339">
        <v>30</v>
      </c>
      <c r="I339" t="s">
        <v>9167</v>
      </c>
      <c r="J339" t="s">
        <v>9167</v>
      </c>
      <c r="K339" t="s">
        <v>9167</v>
      </c>
    </row>
    <row r="340">
      <c r="A340">
        <v>686</v>
      </c>
      <c r="B340">
        <v>14</v>
      </c>
      <c r="C340">
        <v>1</v>
      </c>
    </row>
    <row r="341">
      <c r="A341">
        <v>691</v>
      </c>
      <c r="B341">
        <v>34</v>
      </c>
      <c r="C341">
        <v>1</v>
      </c>
    </row>
    <row r="342">
      <c r="A342">
        <v>692</v>
      </c>
      <c r="B342">
        <v>14</v>
      </c>
      <c r="C342">
        <v>1</v>
      </c>
    </row>
    <row r="343">
      <c r="A343">
        <v>801</v>
      </c>
      <c r="B343">
        <v>11</v>
      </c>
      <c r="C343">
        <v>0.33</v>
      </c>
    </row>
    <row r="344">
      <c r="A344">
        <v>801</v>
      </c>
      <c r="B344">
        <v>21</v>
      </c>
      <c r="C344">
        <v>0.33</v>
      </c>
    </row>
    <row r="345">
      <c r="A345">
        <v>801</v>
      </c>
      <c r="B345">
        <v>17</v>
      </c>
      <c r="C345">
        <v>0.33</v>
      </c>
    </row>
    <row r="346">
      <c r="A346">
        <v>802</v>
      </c>
      <c r="B346">
        <v>21</v>
      </c>
      <c r="C346">
        <v>0.33</v>
      </c>
    </row>
    <row r="347">
      <c r="A347">
        <v>802</v>
      </c>
      <c r="B347">
        <v>17</v>
      </c>
      <c r="C347">
        <v>0.33</v>
      </c>
    </row>
    <row r="348">
      <c r="A348">
        <v>802</v>
      </c>
      <c r="B348">
        <v>11</v>
      </c>
      <c r="C348">
        <v>0.33</v>
      </c>
    </row>
    <row r="349">
      <c r="A349">
        <v>803</v>
      </c>
      <c r="B349">
        <v>11</v>
      </c>
      <c r="C349">
        <v>0.5</v>
      </c>
    </row>
    <row r="350">
      <c r="A350">
        <v>803</v>
      </c>
      <c r="B350">
        <v>17</v>
      </c>
      <c r="C350">
        <v>0.5</v>
      </c>
    </row>
    <row r="351">
      <c r="A351">
        <v>804</v>
      </c>
      <c r="B351">
        <v>21</v>
      </c>
      <c r="C351">
        <v>1</v>
      </c>
    </row>
    <row r="352">
      <c r="A352">
        <v>805</v>
      </c>
      <c r="B352">
        <v>11</v>
      </c>
      <c r="C352">
        <v>0.5</v>
      </c>
    </row>
    <row r="353">
      <c r="A353">
        <v>805</v>
      </c>
      <c r="B353">
        <v>21</v>
      </c>
      <c r="C353">
        <v>0.5</v>
      </c>
    </row>
    <row r="354">
      <c r="A354">
        <v>806</v>
      </c>
      <c r="B354">
        <v>21</v>
      </c>
      <c r="C354">
        <v>1</v>
      </c>
    </row>
    <row r="355">
      <c r="A355">
        <v>807</v>
      </c>
      <c r="B355">
        <v>21</v>
      </c>
      <c r="C355">
        <v>1</v>
      </c>
    </row>
    <row r="356">
      <c r="A356">
        <v>808</v>
      </c>
      <c r="B356">
        <v>21</v>
      </c>
      <c r="C356">
        <v>1</v>
      </c>
    </row>
    <row r="357">
      <c r="A357">
        <v>809</v>
      </c>
      <c r="B357">
        <v>21</v>
      </c>
      <c r="C357">
        <v>1</v>
      </c>
    </row>
    <row r="358">
      <c r="A358">
        <v>810</v>
      </c>
      <c r="B358">
        <v>22</v>
      </c>
      <c r="C358">
        <v>1</v>
      </c>
    </row>
    <row r="359">
      <c r="A359">
        <v>811</v>
      </c>
      <c r="B359">
        <v>21</v>
      </c>
      <c r="C359">
        <v>1</v>
      </c>
    </row>
    <row r="360">
      <c r="A360">
        <v>812</v>
      </c>
      <c r="B360">
        <v>21</v>
      </c>
      <c r="C360">
        <v>1</v>
      </c>
    </row>
    <row r="361">
      <c r="A361">
        <v>813</v>
      </c>
      <c r="B361">
        <v>21</v>
      </c>
      <c r="C361">
        <v>1</v>
      </c>
    </row>
    <row r="362">
      <c r="A362">
        <v>814</v>
      </c>
      <c r="B362">
        <v>21</v>
      </c>
      <c r="C362">
        <v>1</v>
      </c>
    </row>
    <row r="363">
      <c r="A363">
        <v>815</v>
      </c>
      <c r="B363">
        <v>21</v>
      </c>
      <c r="C363">
        <v>1</v>
      </c>
    </row>
    <row r="364">
      <c r="A364">
        <v>816</v>
      </c>
      <c r="B364">
        <v>21</v>
      </c>
      <c r="C364">
        <v>1</v>
      </c>
    </row>
    <row r="365">
      <c r="A365">
        <v>817</v>
      </c>
      <c r="B365">
        <v>21</v>
      </c>
      <c r="C365">
        <v>1</v>
      </c>
    </row>
    <row r="366">
      <c r="A366">
        <v>818</v>
      </c>
      <c r="B366">
        <v>21</v>
      </c>
      <c r="C366">
        <v>1</v>
      </c>
    </row>
    <row r="367">
      <c r="A367">
        <v>819</v>
      </c>
      <c r="B367">
        <v>21</v>
      </c>
      <c r="C367">
        <v>1</v>
      </c>
    </row>
    <row r="368">
      <c r="A368">
        <v>820</v>
      </c>
      <c r="B368">
        <v>21</v>
      </c>
      <c r="C368">
        <v>1</v>
      </c>
    </row>
    <row r="369">
      <c r="A369">
        <v>821</v>
      </c>
      <c r="B369">
        <v>21</v>
      </c>
      <c r="C369">
        <v>1</v>
      </c>
    </row>
    <row r="370">
      <c r="A370">
        <v>822</v>
      </c>
      <c r="B370">
        <v>21</v>
      </c>
      <c r="C370">
        <v>1</v>
      </c>
    </row>
    <row r="371">
      <c r="A371">
        <v>823</v>
      </c>
      <c r="B371">
        <v>21</v>
      </c>
      <c r="C371">
        <v>1</v>
      </c>
    </row>
    <row r="372">
      <c r="A372">
        <v>824</v>
      </c>
      <c r="B372">
        <v>21</v>
      </c>
      <c r="C372">
        <v>1</v>
      </c>
    </row>
    <row r="373">
      <c r="A373">
        <v>825</v>
      </c>
      <c r="B373">
        <v>21</v>
      </c>
      <c r="C373">
        <v>1</v>
      </c>
    </row>
    <row r="374">
      <c r="A374">
        <v>826</v>
      </c>
      <c r="B374">
        <v>21</v>
      </c>
      <c r="C374">
        <v>1</v>
      </c>
    </row>
    <row r="375">
      <c r="A375">
        <v>827</v>
      </c>
      <c r="B375">
        <v>21</v>
      </c>
      <c r="C375">
        <v>1</v>
      </c>
    </row>
    <row r="376">
      <c r="A376">
        <v>828</v>
      </c>
      <c r="B376">
        <v>21</v>
      </c>
      <c r="C376">
        <v>1</v>
      </c>
    </row>
    <row r="377">
      <c r="A377">
        <v>829</v>
      </c>
      <c r="B377">
        <v>21</v>
      </c>
      <c r="C377">
        <v>1</v>
      </c>
    </row>
    <row r="378">
      <c r="A378">
        <v>830</v>
      </c>
      <c r="B378">
        <v>21</v>
      </c>
      <c r="C378">
        <v>1</v>
      </c>
    </row>
    <row r="379">
      <c r="A379">
        <v>831</v>
      </c>
      <c r="B379">
        <v>21</v>
      </c>
      <c r="C379">
        <v>1</v>
      </c>
    </row>
    <row r="380">
      <c r="A380">
        <v>832</v>
      </c>
      <c r="B380">
        <v>21</v>
      </c>
      <c r="C380">
        <v>1</v>
      </c>
    </row>
    <row r="381">
      <c r="A381">
        <v>833</v>
      </c>
      <c r="B381">
        <v>21</v>
      </c>
      <c r="C381">
        <v>1</v>
      </c>
    </row>
    <row r="382">
      <c r="A382">
        <v>834</v>
      </c>
      <c r="B382">
        <v>21</v>
      </c>
      <c r="C382">
        <v>1</v>
      </c>
    </row>
    <row r="383">
      <c r="A383">
        <v>835</v>
      </c>
      <c r="B383">
        <v>21</v>
      </c>
      <c r="C383">
        <v>1</v>
      </c>
    </row>
    <row r="384">
      <c r="A384">
        <v>836</v>
      </c>
      <c r="B384">
        <v>21</v>
      </c>
      <c r="C384">
        <v>1</v>
      </c>
    </row>
    <row r="385">
      <c r="A385">
        <v>837</v>
      </c>
      <c r="B385">
        <v>21</v>
      </c>
      <c r="C385">
        <v>1</v>
      </c>
    </row>
    <row r="386">
      <c r="A386">
        <v>838</v>
      </c>
      <c r="B386">
        <v>21</v>
      </c>
      <c r="C386">
        <v>1</v>
      </c>
    </row>
    <row r="387">
      <c r="A387">
        <v>839</v>
      </c>
      <c r="B387">
        <v>21</v>
      </c>
      <c r="C387">
        <v>1</v>
      </c>
    </row>
    <row r="388">
      <c r="A388">
        <v>842</v>
      </c>
      <c r="B388">
        <v>11</v>
      </c>
      <c r="C388">
        <v>0.5</v>
      </c>
    </row>
    <row r="389">
      <c r="A389">
        <v>842</v>
      </c>
      <c r="B389">
        <v>21</v>
      </c>
      <c r="C389">
        <v>0.5</v>
      </c>
    </row>
    <row r="390">
      <c r="A390">
        <v>843</v>
      </c>
      <c r="B390">
        <v>11</v>
      </c>
      <c r="C390">
        <v>0.5</v>
      </c>
    </row>
    <row r="391">
      <c r="A391">
        <v>843</v>
      </c>
      <c r="B391">
        <v>21</v>
      </c>
      <c r="C391">
        <v>0.5</v>
      </c>
    </row>
    <row r="392">
      <c r="A392">
        <v>840</v>
      </c>
      <c r="B392">
        <v>21</v>
      </c>
      <c r="C392">
        <v>1</v>
      </c>
    </row>
    <row r="393">
      <c r="A393">
        <v>841</v>
      </c>
      <c r="B393">
        <v>21</v>
      </c>
      <c r="C393">
        <v>0.5</v>
      </c>
    </row>
    <row r="394">
      <c r="A394">
        <v>841</v>
      </c>
      <c r="B394">
        <v>17</v>
      </c>
      <c r="C394">
        <v>0.5</v>
      </c>
    </row>
    <row r="395">
      <c r="A395">
        <v>844</v>
      </c>
      <c r="B395">
        <v>23</v>
      </c>
      <c r="C395">
        <v>1</v>
      </c>
    </row>
    <row r="396">
      <c r="A396">
        <v>845</v>
      </c>
      <c r="B396">
        <v>30</v>
      </c>
      <c r="C396">
        <v>1</v>
      </c>
    </row>
  </sheetData>
  <phoneticPr fontId="50"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350709-7AC5-4EBD-9A21-DCAF07344A8F}">
  <sheetPr>
    <tabColor theme="9" tint="0.39997558519242"/>
  </sheetPr>
  <dimension ref="A1:T440"/>
  <sheetViews>
    <sheetView topLeftCell="G414" workbookViewId="0">
      <selection activeCell="Q427" sqref="Q427"/>
    </sheetView>
  </sheetViews>
  <sheetFormatPr baseColWidth="10" defaultColWidth="9.44140625" defaultRowHeight="14.4"/>
  <cols>
    <col min="1" max="1" width="5.77734375" bestFit="true" customWidth="true"/>
    <col min="2" max="2" width="62.88671875" style="808" customWidth="true"/>
    <col min="3" max="3" width="7.6640625" style="808" bestFit="true" customWidth="true"/>
    <col min="4" max="5" width="10.21875" style="808" bestFit="true" customWidth="true"/>
    <col min="6" max="6" width="10.21875" bestFit="true" customWidth="true"/>
    <col min="10" max="10" width="4.21875" customWidth="true"/>
    <col min="11" max="11" width="2.44140625" customWidth="true"/>
    <col min="12" max="12" width="53.21875" customWidth="true"/>
    <col min="13" max="16" width="5.44140625" bestFit="true" customWidth="true"/>
    <col min="17" max="17" width="25.6640625" bestFit="true" customWidth="true"/>
    <col min="18" max="18" width="25.5546875" bestFit="true" customWidth="true"/>
    <col min="19" max="19" width="24.88671875" bestFit="true" customWidth="true"/>
    <col min="20" max="20" width="25.44140625" bestFit="true" customWidth="true"/>
  </cols>
  <sheetData>
    <row r="1">
      <c r="A1" s="807" t="s">
        <v>9218</v>
      </c>
      <c r="B1" s="807" t="s">
        <v>9219</v>
      </c>
      <c r="C1" s="807" t="s">
        <v>9220</v>
      </c>
      <c r="D1" s="807" t="s">
        <v>9221</v>
      </c>
      <c r="E1" s="807" t="s">
        <v>9222</v>
      </c>
      <c r="F1" s="807" t="s">
        <v>9223</v>
      </c>
      <c r="G1" s="807" t="s">
        <v>9224</v>
      </c>
      <c r="H1" s="807" t="s">
        <v>9225</v>
      </c>
      <c r="I1" s="807"/>
      <c r="J1" s="807"/>
      <c r="K1" t="s">
        <v>9787</v>
      </c>
      <c r="L1" t="s">
        <v>9218</v>
      </c>
      <c r="M1" s="807" t="s">
        <v>9790</v>
      </c>
      <c r="N1" s="807" t="s">
        <v>9791</v>
      </c>
      <c r="O1" s="807" t="s">
        <v>9792</v>
      </c>
      <c r="P1" s="807" t="s">
        <v>9793</v>
      </c>
      <c r="Q1" s="807" t="s">
        <v>9829</v>
      </c>
      <c r="R1" s="807" t="s">
        <v>9830</v>
      </c>
      <c r="S1" s="807" t="s">
        <v>9831</v>
      </c>
      <c r="T1" s="807" t="s">
        <v>9832</v>
      </c>
    </row>
    <row r="2">
      <c r="A2">
        <v>1</v>
      </c>
      <c r="B2" t="s">
        <v>9226</v>
      </c>
      <c r="C2">
        <v>111</v>
      </c>
      <c r="D2">
        <v>-0.434</v>
      </c>
      <c r="E2">
        <v>1</v>
      </c>
      <c r="F2">
        <f>VLOOKUP($E2,[3]TVA!$G$5:$K$59,3,FALSE)</f>
        <v>0</v>
      </c>
      <c r="G2">
        <f>VLOOKUP($E2,[3]TVA!$G$5:$K$59,4,FALSE)</f>
        <v>0</v>
      </c>
      <c r="H2">
        <f>VLOOKUP($E2,[3]TVA!$G$5:$K$59,5,FALSE)</f>
        <v>1</v>
      </c>
      <c r="J2">
        <v>1</v>
      </c>
      <c r="K2">
        <v>1</v>
      </c>
      <c r="L2" t="s">
        <v>9226</v>
      </c>
      <c r="M2">
        <f>VLOOKUP(L2,IO_percentage3!$G$2:$K$339,2,FALSE)</f>
        <v>2</v>
      </c>
      <c r="N2" t="str">
        <f>VLOOKUP(L2,IO_percentage3!$G$2:$K$339,3,FALSE)</f>
        <v/>
      </c>
      <c r="O2" t="str">
        <f>VLOOKUP(L2,IO_percentage3!$G$2:$K$339,4,FALSE)</f>
        <v/>
      </c>
      <c r="P2" t="str">
        <f>VLOOKUP(L2,IO_percentage3!$G$2:$K$339,5,FALSE)</f>
        <v/>
      </c>
      <c r="Q2" t="str">
        <f>IFERROR(VLOOKUP(M2,IO_percentage3!$P$2:$Q$36,2,FALSE),"")</f>
        <v>agriculture industrielle ou d'</v>
      </c>
      <c r="R2" t="str">
        <f>IFERROR(VLOOKUP(N2,IO_percentage3!$P$2:$Q$36,2,FALSE),"")</f>
        <v/>
      </c>
      <c r="S2" t="str">
        <f>IFERROR(VLOOKUP(O2,IO_percentage3!$P$2:$Q$36,2,FALSE),"")</f>
        <v/>
      </c>
      <c r="T2" t="str">
        <f>IFERROR(VLOOKUP(P2,IO_percentage3!$P$2:$Q$36,2,FALSE),"")</f>
        <v/>
      </c>
    </row>
    <row r="3">
      <c r="A3">
        <v>2</v>
      </c>
      <c r="B3" t="s">
        <v>9227</v>
      </c>
      <c r="C3">
        <v>111</v>
      </c>
      <c r="D3">
        <v>-0.434</v>
      </c>
      <c r="E3">
        <v>1</v>
      </c>
      <c r="F3">
        <f>VLOOKUP($E3,[3]TVA!$G$5:$K$59,3,FALSE)</f>
        <v>0</v>
      </c>
      <c r="G3">
        <f>VLOOKUP($E3,[3]TVA!$G$5:$K$59,4,FALSE)</f>
        <v>0</v>
      </c>
      <c r="H3">
        <f>VLOOKUP($E3,[3]TVA!$G$5:$K$59,5,FALSE)</f>
        <v>1</v>
      </c>
      <c r="J3">
        <f t="shared" ref="J3:J66" si="0">J2+K3</f>
        <v>2</v>
      </c>
      <c r="K3">
        <v>1</v>
      </c>
      <c r="L3" t="s">
        <v>9227</v>
      </c>
      <c r="M3">
        <f>VLOOKUP(L3,IO_percentage3!$G$2:$K$339,2,FALSE)</f>
        <v>2</v>
      </c>
      <c r="N3" t="str">
        <f>VLOOKUP(L3,IO_percentage3!$G$2:$K$339,3,FALSE)</f>
        <v/>
      </c>
      <c r="O3" t="str">
        <f>VLOOKUP(L3,IO_percentage3!$G$2:$K$339,4,FALSE)</f>
        <v/>
      </c>
      <c r="P3" t="str">
        <f>VLOOKUP(L3,IO_percentage3!$G$2:$K$339,5,FALSE)</f>
        <v/>
      </c>
      <c r="Q3" t="str">
        <f>IFERROR(VLOOKUP(M3,IO_percentage3!$P$2:$Q$36,2,FALSE),"")</f>
        <v>agriculture industrielle ou d'</v>
      </c>
      <c r="R3" t="str">
        <f>IFERROR(VLOOKUP(N3,IO_percentage3!$P$2:$Q$36,2,FALSE),"")</f>
        <v/>
      </c>
      <c r="S3" t="str">
        <f>IFERROR(VLOOKUP(O3,IO_percentage3!$P$2:$Q$36,2,FALSE),"")</f>
        <v/>
      </c>
      <c r="T3" t="str">
        <f>IFERROR(VLOOKUP(P3,IO_percentage3!$P$2:$Q$36,2,FALSE),"")</f>
        <v/>
      </c>
    </row>
    <row r="4">
      <c r="A4">
        <v>3</v>
      </c>
      <c r="B4" t="s">
        <v>9228</v>
      </c>
      <c r="C4">
        <v>111</v>
      </c>
      <c r="D4">
        <v>-0.434</v>
      </c>
      <c r="E4">
        <v>1</v>
      </c>
      <c r="F4">
        <f>VLOOKUP($E4,[3]TVA!$G$5:$K$59,3,FALSE)</f>
        <v>0</v>
      </c>
      <c r="G4">
        <f>VLOOKUP($E4,[3]TVA!$G$5:$K$59,4,FALSE)</f>
        <v>0</v>
      </c>
      <c r="H4">
        <f>VLOOKUP($E4,[3]TVA!$G$5:$K$59,5,FALSE)</f>
        <v>1</v>
      </c>
      <c r="J4">
        <f t="shared" si="0"/>
        <v>3</v>
      </c>
      <c r="K4">
        <v>1</v>
      </c>
      <c r="L4" t="s">
        <v>9228</v>
      </c>
      <c r="M4">
        <f>VLOOKUP(L4,IO_percentage3!$G$2:$K$339,2,FALSE)</f>
        <v>2</v>
      </c>
      <c r="N4" t="str">
        <f>VLOOKUP(L4,IO_percentage3!$G$2:$K$339,3,FALSE)</f>
        <v/>
      </c>
      <c r="O4" t="str">
        <f>VLOOKUP(L4,IO_percentage3!$G$2:$K$339,4,FALSE)</f>
        <v/>
      </c>
      <c r="P4" t="str">
        <f>VLOOKUP(L4,IO_percentage3!$G$2:$K$339,5,FALSE)</f>
        <v/>
      </c>
      <c r="Q4" t="str">
        <f>IFERROR(VLOOKUP(M4,IO_percentage3!$P$2:$Q$36,2,FALSE),"")</f>
        <v>agriculture industrielle ou d'</v>
      </c>
      <c r="R4" t="str">
        <f>IFERROR(VLOOKUP(N4,IO_percentage3!$P$2:$Q$36,2,FALSE),"")</f>
        <v/>
      </c>
      <c r="S4" t="str">
        <f>IFERROR(VLOOKUP(O4,IO_percentage3!$P$2:$Q$36,2,FALSE),"")</f>
        <v/>
      </c>
      <c r="T4" t="str">
        <f>IFERROR(VLOOKUP(P4,IO_percentage3!$P$2:$Q$36,2,FALSE),"")</f>
        <v/>
      </c>
    </row>
    <row r="5">
      <c r="A5">
        <v>4</v>
      </c>
      <c r="B5" t="s">
        <v>9229</v>
      </c>
      <c r="C5">
        <v>111</v>
      </c>
      <c r="D5">
        <v>-0.434</v>
      </c>
      <c r="E5">
        <v>1</v>
      </c>
      <c r="F5">
        <f>VLOOKUP($E5,[3]TVA!$G$5:$K$59,3,FALSE)</f>
        <v>0</v>
      </c>
      <c r="G5">
        <f>VLOOKUP($E5,[3]TVA!$G$5:$K$59,4,FALSE)</f>
        <v>0</v>
      </c>
      <c r="H5">
        <f>VLOOKUP($E5,[3]TVA!$G$5:$K$59,5,FALSE)</f>
        <v>1</v>
      </c>
      <c r="J5">
        <f t="shared" si="0"/>
        <v>4</v>
      </c>
      <c r="K5">
        <v>1</v>
      </c>
      <c r="L5" t="s">
        <v>9229</v>
      </c>
      <c r="M5">
        <f>VLOOKUP(L5,IO_percentage3!$G$2:$K$339,2,FALSE)</f>
        <v>2</v>
      </c>
      <c r="N5" t="str">
        <f>VLOOKUP(L5,IO_percentage3!$G$2:$K$339,3,FALSE)</f>
        <v/>
      </c>
      <c r="O5" t="str">
        <f>VLOOKUP(L5,IO_percentage3!$G$2:$K$339,4,FALSE)</f>
        <v/>
      </c>
      <c r="P5" t="str">
        <f>VLOOKUP(L5,IO_percentage3!$G$2:$K$339,5,FALSE)</f>
        <v/>
      </c>
      <c r="Q5" t="str">
        <f>IFERROR(VLOOKUP(M5,IO_percentage3!$P$2:$Q$36,2,FALSE),"")</f>
        <v>agriculture industrielle ou d'</v>
      </c>
      <c r="R5" t="str">
        <f>IFERROR(VLOOKUP(N5,IO_percentage3!$P$2:$Q$36,2,FALSE),"")</f>
        <v/>
      </c>
      <c r="S5" t="str">
        <f>IFERROR(VLOOKUP(O5,IO_percentage3!$P$2:$Q$36,2,FALSE),"")</f>
        <v/>
      </c>
      <c r="T5" t="str">
        <f>IFERROR(VLOOKUP(P5,IO_percentage3!$P$2:$Q$36,2,FALSE),"")</f>
        <v/>
      </c>
    </row>
    <row r="6">
      <c r="A6">
        <v>5</v>
      </c>
      <c r="B6" t="s">
        <v>9230</v>
      </c>
      <c r="C6">
        <v>111</v>
      </c>
      <c r="D6">
        <v>-0.434</v>
      </c>
      <c r="E6">
        <v>1</v>
      </c>
      <c r="F6">
        <f>VLOOKUP($E6,[3]TVA!$G$5:$K$59,3,FALSE)</f>
        <v>0</v>
      </c>
      <c r="G6">
        <f>VLOOKUP($E6,[3]TVA!$G$5:$K$59,4,FALSE)</f>
        <v>0</v>
      </c>
      <c r="H6">
        <f>VLOOKUP($E6,[3]TVA!$G$5:$K$59,5,FALSE)</f>
        <v>1</v>
      </c>
      <c r="J6">
        <f t="shared" si="0"/>
        <v>5</v>
      </c>
      <c r="K6">
        <v>1</v>
      </c>
      <c r="L6" t="s">
        <v>9230</v>
      </c>
      <c r="M6">
        <f>VLOOKUP(L6,IO_percentage3!$G$2:$K$339,2,FALSE)</f>
        <v>2</v>
      </c>
      <c r="N6" t="str">
        <f>VLOOKUP(L6,IO_percentage3!$G$2:$K$339,3,FALSE)</f>
        <v/>
      </c>
      <c r="O6" t="str">
        <f>VLOOKUP(L6,IO_percentage3!$G$2:$K$339,4,FALSE)</f>
        <v/>
      </c>
      <c r="P6" t="str">
        <f>VLOOKUP(L6,IO_percentage3!$G$2:$K$339,5,FALSE)</f>
        <v/>
      </c>
      <c r="Q6" t="str">
        <f>IFERROR(VLOOKUP(M6,IO_percentage3!$P$2:$Q$36,2,FALSE),"")</f>
        <v>agriculture industrielle ou d'</v>
      </c>
      <c r="R6" t="str">
        <f>IFERROR(VLOOKUP(N6,IO_percentage3!$P$2:$Q$36,2,FALSE),"")</f>
        <v/>
      </c>
      <c r="S6" t="str">
        <f>IFERROR(VLOOKUP(O6,IO_percentage3!$P$2:$Q$36,2,FALSE),"")</f>
        <v/>
      </c>
      <c r="T6" t="str">
        <f>IFERROR(VLOOKUP(P6,IO_percentage3!$P$2:$Q$36,2,FALSE),"")</f>
        <v/>
      </c>
    </row>
    <row r="7">
      <c r="A7">
        <v>6</v>
      </c>
      <c r="B7" t="s">
        <v>9231</v>
      </c>
      <c r="C7">
        <v>111</v>
      </c>
      <c r="D7">
        <v>-0.434</v>
      </c>
      <c r="E7">
        <v>1</v>
      </c>
      <c r="F7">
        <f>VLOOKUP($E7,[3]TVA!$G$5:$K$59,3,FALSE)</f>
        <v>0</v>
      </c>
      <c r="G7">
        <f>VLOOKUP($E7,[3]TVA!$G$5:$K$59,4,FALSE)</f>
        <v>0</v>
      </c>
      <c r="H7">
        <f>VLOOKUP($E7,[3]TVA!$G$5:$K$59,5,FALSE)</f>
        <v>1</v>
      </c>
      <c r="J7">
        <f t="shared" si="0"/>
        <v>6</v>
      </c>
      <c r="K7">
        <v>1</v>
      </c>
      <c r="L7" t="s">
        <v>9231</v>
      </c>
      <c r="M7">
        <f>VLOOKUP(L7,IO_percentage3!$G$2:$K$339,2,FALSE)</f>
        <v>2</v>
      </c>
      <c r="N7" t="str">
        <f>VLOOKUP(L7,IO_percentage3!$G$2:$K$339,3,FALSE)</f>
        <v/>
      </c>
      <c r="O7" t="str">
        <f>VLOOKUP(L7,IO_percentage3!$G$2:$K$339,4,FALSE)</f>
        <v/>
      </c>
      <c r="P7" t="str">
        <f>VLOOKUP(L7,IO_percentage3!$G$2:$K$339,5,FALSE)</f>
        <v/>
      </c>
      <c r="Q7" t="str">
        <f>IFERROR(VLOOKUP(M7,IO_percentage3!$P$2:$Q$36,2,FALSE),"")</f>
        <v>agriculture industrielle ou d'</v>
      </c>
      <c r="R7" t="str">
        <f>IFERROR(VLOOKUP(N7,IO_percentage3!$P$2:$Q$36,2,FALSE),"")</f>
        <v/>
      </c>
      <c r="S7" t="str">
        <f>IFERROR(VLOOKUP(O7,IO_percentage3!$P$2:$Q$36,2,FALSE),"")</f>
        <v/>
      </c>
      <c r="T7" t="str">
        <f>IFERROR(VLOOKUP(P7,IO_percentage3!$P$2:$Q$36,2,FALSE),"")</f>
        <v/>
      </c>
    </row>
    <row r="8">
      <c r="A8">
        <v>7</v>
      </c>
      <c r="B8" t="s">
        <v>9232</v>
      </c>
      <c r="C8">
        <v>111</v>
      </c>
      <c r="D8">
        <v>-0.434</v>
      </c>
      <c r="E8">
        <v>1</v>
      </c>
      <c r="F8">
        <f>VLOOKUP($E8,[3]TVA!$G$5:$K$59,3,FALSE)</f>
        <v>0</v>
      </c>
      <c r="G8">
        <f>VLOOKUP($E8,[3]TVA!$G$5:$K$59,4,FALSE)</f>
        <v>0</v>
      </c>
      <c r="H8">
        <f>VLOOKUP($E8,[3]TVA!$G$5:$K$59,5,FALSE)</f>
        <v>1</v>
      </c>
      <c r="J8">
        <f t="shared" si="0"/>
        <v>7</v>
      </c>
      <c r="K8">
        <v>1</v>
      </c>
      <c r="L8" t="s">
        <v>9232</v>
      </c>
      <c r="M8">
        <f>VLOOKUP(L8,IO_percentage3!$G$2:$K$339,2,FALSE)</f>
        <v>2</v>
      </c>
      <c r="N8" t="str">
        <f>VLOOKUP(L8,IO_percentage3!$G$2:$K$339,3,FALSE)</f>
        <v/>
      </c>
      <c r="O8" t="str">
        <f>VLOOKUP(L8,IO_percentage3!$G$2:$K$339,4,FALSE)</f>
        <v/>
      </c>
      <c r="P8" t="str">
        <f>VLOOKUP(L8,IO_percentage3!$G$2:$K$339,5,FALSE)</f>
        <v/>
      </c>
      <c r="Q8" t="str">
        <f>IFERROR(VLOOKUP(M8,IO_percentage3!$P$2:$Q$36,2,FALSE),"")</f>
        <v>agriculture industrielle ou d'</v>
      </c>
      <c r="R8" t="str">
        <f>IFERROR(VLOOKUP(N8,IO_percentage3!$P$2:$Q$36,2,FALSE),"")</f>
        <v/>
      </c>
      <c r="S8" t="str">
        <f>IFERROR(VLOOKUP(O8,IO_percentage3!$P$2:$Q$36,2,FALSE),"")</f>
        <v/>
      </c>
      <c r="T8" t="str">
        <f>IFERROR(VLOOKUP(P8,IO_percentage3!$P$2:$Q$36,2,FALSE),"")</f>
        <v/>
      </c>
    </row>
    <row r="9">
      <c r="A9">
        <v>8</v>
      </c>
      <c r="B9" t="s">
        <v>9233</v>
      </c>
      <c r="C9">
        <v>111</v>
      </c>
      <c r="D9">
        <v>-0.434</v>
      </c>
      <c r="E9">
        <v>1</v>
      </c>
      <c r="F9">
        <f>VLOOKUP($E9,[3]TVA!$G$5:$K$59,3,FALSE)</f>
        <v>0</v>
      </c>
      <c r="G9">
        <f>VLOOKUP($E9,[3]TVA!$G$5:$K$59,4,FALSE)</f>
        <v>0</v>
      </c>
      <c r="H9">
        <f>VLOOKUP($E9,[3]TVA!$G$5:$K$59,5,FALSE)</f>
        <v>1</v>
      </c>
      <c r="J9">
        <f t="shared" si="0"/>
        <v>8</v>
      </c>
      <c r="K9">
        <v>1</v>
      </c>
      <c r="L9" t="s">
        <v>9233</v>
      </c>
      <c r="M9">
        <f>VLOOKUP(L9,IO_percentage3!$G$2:$K$339,2,FALSE)</f>
        <v>2</v>
      </c>
      <c r="N9" t="str">
        <f>VLOOKUP(L9,IO_percentage3!$G$2:$K$339,3,FALSE)</f>
        <v/>
      </c>
      <c r="O9" t="str">
        <f>VLOOKUP(L9,IO_percentage3!$G$2:$K$339,4,FALSE)</f>
        <v/>
      </c>
      <c r="P9" t="str">
        <f>VLOOKUP(L9,IO_percentage3!$G$2:$K$339,5,FALSE)</f>
        <v/>
      </c>
      <c r="Q9" t="str">
        <f>IFERROR(VLOOKUP(M9,IO_percentage3!$P$2:$Q$36,2,FALSE),"")</f>
        <v>agriculture industrielle ou d'</v>
      </c>
      <c r="R9" t="str">
        <f>IFERROR(VLOOKUP(N9,IO_percentage3!$P$2:$Q$36,2,FALSE),"")</f>
        <v/>
      </c>
      <c r="S9" t="str">
        <f>IFERROR(VLOOKUP(O9,IO_percentage3!$P$2:$Q$36,2,FALSE),"")</f>
        <v/>
      </c>
      <c r="T9" t="str">
        <f>IFERROR(VLOOKUP(P9,IO_percentage3!$P$2:$Q$36,2,FALSE),"")</f>
        <v/>
      </c>
    </row>
    <row r="10">
      <c r="A10">
        <v>9</v>
      </c>
      <c r="B10" t="s">
        <v>9234</v>
      </c>
      <c r="C10">
        <v>111</v>
      </c>
      <c r="D10">
        <v>-0.434</v>
      </c>
      <c r="E10">
        <v>1</v>
      </c>
      <c r="F10">
        <f>VLOOKUP($E10,[3]TVA!$G$5:$K$59,3,FALSE)</f>
        <v>0</v>
      </c>
      <c r="G10">
        <f>VLOOKUP($E10,[3]TVA!$G$5:$K$59,4,FALSE)</f>
        <v>0</v>
      </c>
      <c r="H10">
        <f>VLOOKUP($E10,[3]TVA!$G$5:$K$59,5,FALSE)</f>
        <v>1</v>
      </c>
      <c r="J10">
        <f t="shared" si="0"/>
        <v>9</v>
      </c>
      <c r="K10">
        <v>1</v>
      </c>
      <c r="L10" t="s">
        <v>9234</v>
      </c>
      <c r="M10">
        <f>VLOOKUP(L10,IO_percentage3!$G$2:$K$339,2,FALSE)</f>
        <v>2</v>
      </c>
      <c r="N10" t="str">
        <f>VLOOKUP(L10,IO_percentage3!$G$2:$K$339,3,FALSE)</f>
        <v/>
      </c>
      <c r="O10" t="str">
        <f>VLOOKUP(L10,IO_percentage3!$G$2:$K$339,4,FALSE)</f>
        <v/>
      </c>
      <c r="P10" t="str">
        <f>VLOOKUP(L10,IO_percentage3!$G$2:$K$339,5,FALSE)</f>
        <v/>
      </c>
      <c r="Q10" t="str">
        <f>IFERROR(VLOOKUP(M10,IO_percentage3!$P$2:$Q$36,2,FALSE),"")</f>
        <v>agriculture industrielle ou d'</v>
      </c>
      <c r="R10" t="str">
        <f>IFERROR(VLOOKUP(N10,IO_percentage3!$P$2:$Q$36,2,FALSE),"")</f>
        <v/>
      </c>
      <c r="S10" t="str">
        <f>IFERROR(VLOOKUP(O10,IO_percentage3!$P$2:$Q$36,2,FALSE),"")</f>
        <v/>
      </c>
      <c r="T10" t="str">
        <f>IFERROR(VLOOKUP(P10,IO_percentage3!$P$2:$Q$36,2,FALSE),"")</f>
        <v/>
      </c>
    </row>
    <row r="11">
      <c r="A11">
        <v>10</v>
      </c>
      <c r="B11" t="s">
        <v>9235</v>
      </c>
      <c r="C11">
        <v>111</v>
      </c>
      <c r="D11">
        <v>-0.434</v>
      </c>
      <c r="E11">
        <v>1</v>
      </c>
      <c r="F11">
        <f>VLOOKUP($E11,[3]TVA!$G$5:$K$59,3,FALSE)</f>
        <v>0</v>
      </c>
      <c r="G11">
        <f>VLOOKUP($E11,[3]TVA!$G$5:$K$59,4,FALSE)</f>
        <v>0</v>
      </c>
      <c r="H11">
        <f>VLOOKUP($E11,[3]TVA!$G$5:$K$59,5,FALSE)</f>
        <v>1</v>
      </c>
      <c r="J11">
        <f t="shared" si="0"/>
        <v>10</v>
      </c>
      <c r="K11">
        <v>1</v>
      </c>
      <c r="L11" t="s">
        <v>9235</v>
      </c>
      <c r="M11">
        <f>VLOOKUP(L11,IO_percentage3!$G$2:$K$339,2,FALSE)</f>
        <v>2</v>
      </c>
      <c r="N11" t="str">
        <f>VLOOKUP(L11,IO_percentage3!$G$2:$K$339,3,FALSE)</f>
        <v/>
      </c>
      <c r="O11" t="str">
        <f>VLOOKUP(L11,IO_percentage3!$G$2:$K$339,4,FALSE)</f>
        <v/>
      </c>
      <c r="P11" t="str">
        <f>VLOOKUP(L11,IO_percentage3!$G$2:$K$339,5,FALSE)</f>
        <v/>
      </c>
      <c r="Q11" t="str">
        <f>IFERROR(VLOOKUP(M11,IO_percentage3!$P$2:$Q$36,2,FALSE),"")</f>
        <v>agriculture industrielle ou d'</v>
      </c>
      <c r="R11" t="str">
        <f>IFERROR(VLOOKUP(N11,IO_percentage3!$P$2:$Q$36,2,FALSE),"")</f>
        <v/>
      </c>
      <c r="S11" t="str">
        <f>IFERROR(VLOOKUP(O11,IO_percentage3!$P$2:$Q$36,2,FALSE),"")</f>
        <v/>
      </c>
      <c r="T11" t="str">
        <f>IFERROR(VLOOKUP(P11,IO_percentage3!$P$2:$Q$36,2,FALSE),"")</f>
        <v/>
      </c>
    </row>
    <row r="12">
      <c r="A12">
        <v>11</v>
      </c>
      <c r="B12" t="s">
        <v>9236</v>
      </c>
      <c r="C12">
        <v>111</v>
      </c>
      <c r="D12">
        <v>-0.434</v>
      </c>
      <c r="E12">
        <v>1</v>
      </c>
      <c r="F12">
        <f>VLOOKUP($E12,[3]TVA!$G$5:$K$59,3,FALSE)</f>
        <v>0</v>
      </c>
      <c r="G12">
        <f>VLOOKUP($E12,[3]TVA!$G$5:$K$59,4,FALSE)</f>
        <v>0</v>
      </c>
      <c r="H12">
        <f>VLOOKUP($E12,[3]TVA!$G$5:$K$59,5,FALSE)</f>
        <v>1</v>
      </c>
      <c r="J12">
        <f t="shared" si="0"/>
        <v>11</v>
      </c>
      <c r="K12">
        <v>1</v>
      </c>
      <c r="L12" t="s">
        <v>9236</v>
      </c>
      <c r="M12">
        <f>VLOOKUP(L12,IO_percentage3!$G$2:$K$339,2,FALSE)</f>
        <v>2</v>
      </c>
      <c r="N12" t="str">
        <f>VLOOKUP(L12,IO_percentage3!$G$2:$K$339,3,FALSE)</f>
        <v/>
      </c>
      <c r="O12" t="str">
        <f>VLOOKUP(L12,IO_percentage3!$G$2:$K$339,4,FALSE)</f>
        <v/>
      </c>
      <c r="P12" t="str">
        <f>VLOOKUP(L12,IO_percentage3!$G$2:$K$339,5,FALSE)</f>
        <v/>
      </c>
      <c r="Q12" t="str">
        <f>IFERROR(VLOOKUP(M12,IO_percentage3!$P$2:$Q$36,2,FALSE),"")</f>
        <v>agriculture industrielle ou d'</v>
      </c>
      <c r="R12" t="str">
        <f>IFERROR(VLOOKUP(N12,IO_percentage3!$P$2:$Q$36,2,FALSE),"")</f>
        <v/>
      </c>
      <c r="S12" t="str">
        <f>IFERROR(VLOOKUP(O12,IO_percentage3!$P$2:$Q$36,2,FALSE),"")</f>
        <v/>
      </c>
      <c r="T12" t="str">
        <f>IFERROR(VLOOKUP(P12,IO_percentage3!$P$2:$Q$36,2,FALSE),"")</f>
        <v/>
      </c>
    </row>
    <row r="13">
      <c r="A13">
        <v>12</v>
      </c>
      <c r="B13" t="s">
        <v>9237</v>
      </c>
      <c r="C13">
        <v>111</v>
      </c>
      <c r="D13">
        <v>-0.434</v>
      </c>
      <c r="E13">
        <v>2</v>
      </c>
      <c r="F13">
        <f>VLOOKUP($E13,[3]TVA!$G$5:$K$59,3,FALSE)</f>
        <v>0.18</v>
      </c>
      <c r="G13">
        <f>VLOOKUP($E13,[3]TVA!$G$5:$K$59,4,FALSE)</f>
        <v>1</v>
      </c>
      <c r="H13">
        <f>VLOOKUP($E13,[3]TVA!$G$5:$K$59,5,FALSE)</f>
        <v>0</v>
      </c>
      <c r="J13">
        <f t="shared" si="0"/>
        <v>12</v>
      </c>
      <c r="K13">
        <v>1</v>
      </c>
      <c r="L13" t="s">
        <v>9237</v>
      </c>
      <c r="M13">
        <f>VLOOKUP(L13,IO_percentage3!$G$2:$K$339,2,FALSE)</f>
        <v>7</v>
      </c>
      <c r="N13" t="str">
        <f>VLOOKUP(L13,IO_percentage3!$G$2:$K$339,3,FALSE)</f>
        <v/>
      </c>
      <c r="O13" t="str">
        <f>VLOOKUP(L13,IO_percentage3!$G$2:$K$339,4,FALSE)</f>
        <v/>
      </c>
      <c r="P13" t="str">
        <f>VLOOKUP(L13,IO_percentage3!$G$2:$K$339,5,FALSE)</f>
        <v/>
      </c>
      <c r="Q13" t="str">
        <f>IFERROR(VLOOKUP(M13,IO_percentage3!$P$2:$Q$36,2,FALSE),"")</f>
        <v>fabrication de produits alimen</v>
      </c>
      <c r="R13" t="str">
        <f>IFERROR(VLOOKUP(N13,IO_percentage3!$P$2:$Q$36,2,FALSE),"")</f>
        <v/>
      </c>
      <c r="S13" t="str">
        <f>IFERROR(VLOOKUP(O13,IO_percentage3!$P$2:$Q$36,2,FALSE),"")</f>
        <v/>
      </c>
      <c r="T13" t="str">
        <f>IFERROR(VLOOKUP(P13,IO_percentage3!$P$2:$Q$36,2,FALSE),"")</f>
        <v/>
      </c>
    </row>
    <row r="14">
      <c r="A14">
        <v>13</v>
      </c>
      <c r="B14" t="s">
        <v>9238</v>
      </c>
      <c r="C14">
        <v>111</v>
      </c>
      <c r="D14">
        <v>-0.434</v>
      </c>
      <c r="E14">
        <v>2</v>
      </c>
      <c r="F14">
        <f>VLOOKUP($E14,[3]TVA!$G$5:$K$59,3,FALSE)</f>
        <v>0.18</v>
      </c>
      <c r="G14">
        <f>VLOOKUP($E14,[3]TVA!$G$5:$K$59,4,FALSE)</f>
        <v>1</v>
      </c>
      <c r="H14">
        <f>VLOOKUP($E14,[3]TVA!$G$5:$K$59,5,FALSE)</f>
        <v>0</v>
      </c>
      <c r="J14">
        <f t="shared" si="0"/>
        <v>13</v>
      </c>
      <c r="K14">
        <v>1</v>
      </c>
      <c r="L14" t="s">
        <v>9582</v>
      </c>
      <c r="M14">
        <v>7</v>
      </c>
      <c r="Q14" t="str">
        <f>IFERROR(VLOOKUP(M14,IO_percentage3!$P$2:$Q$36,2,FALSE),"")</f>
        <v>fabrication de produits alimen</v>
      </c>
      <c r="R14" t="str">
        <f>IFERROR(VLOOKUP(N14,IO_percentage3!$P$2:$Q$36,2,FALSE),"")</f>
        <v/>
      </c>
      <c r="S14" t="str">
        <f>IFERROR(VLOOKUP(O14,IO_percentage3!$P$2:$Q$36,2,FALSE),"")</f>
        <v/>
      </c>
      <c r="T14" t="str">
        <f>IFERROR(VLOOKUP(P14,IO_percentage3!$P$2:$Q$36,2,FALSE),"")</f>
        <v/>
      </c>
    </row>
    <row r="15">
      <c r="A15">
        <v>14</v>
      </c>
      <c r="B15" t="s">
        <v>9239</v>
      </c>
      <c r="C15">
        <v>111</v>
      </c>
      <c r="D15">
        <v>-0.434</v>
      </c>
      <c r="E15">
        <v>2</v>
      </c>
      <c r="F15">
        <f>VLOOKUP($E15,[3]TVA!$G$5:$K$59,3,FALSE)</f>
        <v>0.18</v>
      </c>
      <c r="G15">
        <f>VLOOKUP($E15,[3]TVA!$G$5:$K$59,4,FALSE)</f>
        <v>1</v>
      </c>
      <c r="H15">
        <f>VLOOKUP($E15,[3]TVA!$G$5:$K$59,5,FALSE)</f>
        <v>0</v>
      </c>
      <c r="J15">
        <f t="shared" si="0"/>
        <v>14</v>
      </c>
      <c r="K15">
        <v>1</v>
      </c>
      <c r="L15" t="s">
        <v>9238</v>
      </c>
      <c r="M15">
        <f>VLOOKUP(L15,IO_percentage3!$G$2:$K$339,2,FALSE)</f>
        <v>7</v>
      </c>
      <c r="N15" t="str">
        <f>VLOOKUP(L15,IO_percentage3!$G$2:$K$339,3,FALSE)</f>
        <v/>
      </c>
      <c r="O15" t="str">
        <f>VLOOKUP(L15,IO_percentage3!$G$2:$K$339,4,FALSE)</f>
        <v/>
      </c>
      <c r="P15" t="str">
        <f>VLOOKUP(L15,IO_percentage3!$G$2:$K$339,5,FALSE)</f>
        <v/>
      </c>
      <c r="Q15" t="str">
        <f>IFERROR(VLOOKUP(M15,IO_percentage3!$P$2:$Q$36,2,FALSE),"")</f>
        <v>fabrication de produits alimen</v>
      </c>
      <c r="R15" t="str">
        <f>IFERROR(VLOOKUP(N15,IO_percentage3!$P$2:$Q$36,2,FALSE),"")</f>
        <v/>
      </c>
      <c r="S15" t="str">
        <f>IFERROR(VLOOKUP(O15,IO_percentage3!$P$2:$Q$36,2,FALSE),"")</f>
        <v/>
      </c>
      <c r="T15" t="str">
        <f>IFERROR(VLOOKUP(P15,IO_percentage3!$P$2:$Q$36,2,FALSE),"")</f>
        <v/>
      </c>
    </row>
    <row r="16">
      <c r="A16">
        <v>15</v>
      </c>
      <c r="B16" t="s">
        <v>9240</v>
      </c>
      <c r="C16">
        <v>111</v>
      </c>
      <c r="D16">
        <v>-0.434</v>
      </c>
      <c r="E16">
        <v>2</v>
      </c>
      <c r="F16">
        <f>VLOOKUP($E16,[3]TVA!$G$5:$K$59,3,FALSE)</f>
        <v>0.18</v>
      </c>
      <c r="G16">
        <f>VLOOKUP($E16,[3]TVA!$G$5:$K$59,4,FALSE)</f>
        <v>1</v>
      </c>
      <c r="H16">
        <f>VLOOKUP($E16,[3]TVA!$G$5:$K$59,5,FALSE)</f>
        <v>0</v>
      </c>
      <c r="J16">
        <f t="shared" si="0"/>
        <v>15</v>
      </c>
      <c r="K16">
        <v>1</v>
      </c>
      <c r="L16" t="s">
        <v>9583</v>
      </c>
      <c r="M16">
        <v>7</v>
      </c>
      <c r="Q16" t="str">
        <f>IFERROR(VLOOKUP(M16,IO_percentage3!$P$2:$Q$36,2,FALSE),"")</f>
        <v>fabrication de produits alimen</v>
      </c>
      <c r="R16" t="str">
        <f>IFERROR(VLOOKUP(N16,IO_percentage3!$P$2:$Q$36,2,FALSE),"")</f>
        <v/>
      </c>
      <c r="S16" t="str">
        <f>IFERROR(VLOOKUP(O16,IO_percentage3!$P$2:$Q$36,2,FALSE),"")</f>
        <v/>
      </c>
      <c r="T16" t="str">
        <f>IFERROR(VLOOKUP(P16,IO_percentage3!$P$2:$Q$36,2,FALSE),"")</f>
        <v/>
      </c>
    </row>
    <row r="17">
      <c r="A17">
        <v>16</v>
      </c>
      <c r="B17" t="s">
        <v>9241</v>
      </c>
      <c r="C17">
        <v>111</v>
      </c>
      <c r="D17">
        <v>-0.434</v>
      </c>
      <c r="E17">
        <v>2</v>
      </c>
      <c r="F17">
        <f>VLOOKUP($E17,[3]TVA!$G$5:$K$59,3,FALSE)</f>
        <v>0.18</v>
      </c>
      <c r="G17">
        <f>VLOOKUP($E17,[3]TVA!$G$5:$K$59,4,FALSE)</f>
        <v>1</v>
      </c>
      <c r="H17">
        <f>VLOOKUP($E17,[3]TVA!$G$5:$K$59,5,FALSE)</f>
        <v>0</v>
      </c>
      <c r="J17">
        <f t="shared" si="0"/>
        <v>16</v>
      </c>
      <c r="K17">
        <v>1</v>
      </c>
      <c r="L17" t="s">
        <v>9239</v>
      </c>
      <c r="M17">
        <f>VLOOKUP(L17,IO_percentage3!$G$2:$K$339,2,FALSE)</f>
        <v>7</v>
      </c>
      <c r="N17" t="str">
        <f>VLOOKUP(L17,IO_percentage3!$G$2:$K$339,3,FALSE)</f>
        <v/>
      </c>
      <c r="O17" t="str">
        <f>VLOOKUP(L17,IO_percentage3!$G$2:$K$339,4,FALSE)</f>
        <v/>
      </c>
      <c r="P17" t="str">
        <f>VLOOKUP(L17,IO_percentage3!$G$2:$K$339,5,FALSE)</f>
        <v/>
      </c>
      <c r="Q17" t="str">
        <f>IFERROR(VLOOKUP(M17,IO_percentage3!$P$2:$Q$36,2,FALSE),"")</f>
        <v>fabrication de produits alimen</v>
      </c>
      <c r="R17" t="str">
        <f>IFERROR(VLOOKUP(N17,IO_percentage3!$P$2:$Q$36,2,FALSE),"")</f>
        <v/>
      </c>
      <c r="S17" t="str">
        <f>IFERROR(VLOOKUP(O17,IO_percentage3!$P$2:$Q$36,2,FALSE),"")</f>
        <v/>
      </c>
      <c r="T17" t="str">
        <f>IFERROR(VLOOKUP(P17,IO_percentage3!$P$2:$Q$36,2,FALSE),"")</f>
        <v/>
      </c>
    </row>
    <row r="18">
      <c r="A18">
        <v>17</v>
      </c>
      <c r="B18" t="s">
        <v>9242</v>
      </c>
      <c r="C18">
        <v>111</v>
      </c>
      <c r="D18">
        <v>-0.434</v>
      </c>
      <c r="E18">
        <v>3</v>
      </c>
      <c r="F18">
        <f>VLOOKUP($E18,[3]TVA!$G$5:$K$59,3,FALSE)</f>
        <v>0.18</v>
      </c>
      <c r="G18">
        <f>VLOOKUP($E18,[3]TVA!$G$5:$K$59,4,FALSE)</f>
        <v>0</v>
      </c>
      <c r="H18">
        <f>VLOOKUP($E18,[3]TVA!$G$5:$K$59,5,FALSE)</f>
        <v>0</v>
      </c>
      <c r="J18">
        <f t="shared" si="0"/>
        <v>17</v>
      </c>
      <c r="K18">
        <v>1</v>
      </c>
      <c r="L18" t="s">
        <v>9584</v>
      </c>
      <c r="M18">
        <v>7</v>
      </c>
      <c r="Q18" t="str">
        <f>IFERROR(VLOOKUP(M18,IO_percentage3!$P$2:$Q$36,2,FALSE),"")</f>
        <v>fabrication de produits alimen</v>
      </c>
      <c r="R18" t="str">
        <f>IFERROR(VLOOKUP(N18,IO_percentage3!$P$2:$Q$36,2,FALSE),"")</f>
        <v/>
      </c>
      <c r="S18" t="str">
        <f>IFERROR(VLOOKUP(O18,IO_percentage3!$P$2:$Q$36,2,FALSE),"")</f>
        <v/>
      </c>
      <c r="T18" t="str">
        <f>IFERROR(VLOOKUP(P18,IO_percentage3!$P$2:$Q$36,2,FALSE),"")</f>
        <v/>
      </c>
    </row>
    <row r="19">
      <c r="A19">
        <v>18</v>
      </c>
      <c r="B19" t="s">
        <v>9243</v>
      </c>
      <c r="C19">
        <v>111</v>
      </c>
      <c r="D19">
        <v>-0.434</v>
      </c>
      <c r="E19">
        <v>3</v>
      </c>
      <c r="F19">
        <f>VLOOKUP($E19,[3]TVA!$G$5:$K$59,3,FALSE)</f>
        <v>0.18</v>
      </c>
      <c r="G19">
        <f>VLOOKUP($E19,[3]TVA!$G$5:$K$59,4,FALSE)</f>
        <v>0</v>
      </c>
      <c r="H19">
        <f>VLOOKUP($E19,[3]TVA!$G$5:$K$59,5,FALSE)</f>
        <v>0</v>
      </c>
      <c r="J19">
        <f t="shared" si="0"/>
        <v>18</v>
      </c>
      <c r="K19">
        <v>1</v>
      </c>
      <c r="L19" t="s">
        <v>9240</v>
      </c>
      <c r="M19">
        <f>VLOOKUP(L19,IO_percentage3!$G$2:$K$339,2,FALSE)</f>
        <v>7</v>
      </c>
      <c r="N19" t="str">
        <f>VLOOKUP(L19,IO_percentage3!$G$2:$K$339,3,FALSE)</f>
        <v/>
      </c>
      <c r="O19" t="str">
        <f>VLOOKUP(L19,IO_percentage3!$G$2:$K$339,4,FALSE)</f>
        <v/>
      </c>
      <c r="P19" t="str">
        <f>VLOOKUP(L19,IO_percentage3!$G$2:$K$339,5,FALSE)</f>
        <v/>
      </c>
      <c r="Q19" t="str">
        <f>IFERROR(VLOOKUP(M19,IO_percentage3!$P$2:$Q$36,2,FALSE),"")</f>
        <v>fabrication de produits alimen</v>
      </c>
      <c r="R19" t="str">
        <f>IFERROR(VLOOKUP(N19,IO_percentage3!$P$2:$Q$36,2,FALSE),"")</f>
        <v/>
      </c>
      <c r="S19" t="str">
        <f>IFERROR(VLOOKUP(O19,IO_percentage3!$P$2:$Q$36,2,FALSE),"")</f>
        <v/>
      </c>
      <c r="T19" t="str">
        <f>IFERROR(VLOOKUP(P19,IO_percentage3!$P$2:$Q$36,2,FALSE),"")</f>
        <v/>
      </c>
    </row>
    <row r="20">
      <c r="A20">
        <v>19</v>
      </c>
      <c r="B20" t="s">
        <v>9244</v>
      </c>
      <c r="C20">
        <v>111</v>
      </c>
      <c r="D20">
        <v>-0.434</v>
      </c>
      <c r="E20">
        <v>3</v>
      </c>
      <c r="F20">
        <f>VLOOKUP($E20,[3]TVA!$G$5:$K$59,3,FALSE)</f>
        <v>0.18</v>
      </c>
      <c r="G20">
        <f>VLOOKUP($E20,[3]TVA!$G$5:$K$59,4,FALSE)</f>
        <v>0</v>
      </c>
      <c r="H20">
        <f>VLOOKUP($E20,[3]TVA!$G$5:$K$59,5,FALSE)</f>
        <v>0</v>
      </c>
      <c r="J20">
        <f t="shared" si="0"/>
        <v>19</v>
      </c>
      <c r="K20">
        <v>1</v>
      </c>
      <c r="L20" t="s">
        <v>9585</v>
      </c>
      <c r="M20">
        <v>7</v>
      </c>
      <c r="Q20" t="str">
        <f>IFERROR(VLOOKUP(M20,IO_percentage3!$P$2:$Q$36,2,FALSE),"")</f>
        <v>fabrication de produits alimen</v>
      </c>
      <c r="R20" t="str">
        <f>IFERROR(VLOOKUP(N20,IO_percentage3!$P$2:$Q$36,2,FALSE),"")</f>
        <v/>
      </c>
      <c r="S20" t="str">
        <f>IFERROR(VLOOKUP(O20,IO_percentage3!$P$2:$Q$36,2,FALSE),"")</f>
        <v/>
      </c>
      <c r="T20" t="str">
        <f>IFERROR(VLOOKUP(P20,IO_percentage3!$P$2:$Q$36,2,FALSE),"")</f>
        <v/>
      </c>
    </row>
    <row r="21">
      <c r="A21">
        <v>20</v>
      </c>
      <c r="B21" t="s">
        <v>9245</v>
      </c>
      <c r="C21">
        <v>111</v>
      </c>
      <c r="D21">
        <v>-0.434</v>
      </c>
      <c r="E21">
        <v>3</v>
      </c>
      <c r="F21">
        <f>VLOOKUP($E21,[3]TVA!$G$5:$K$59,3,FALSE)</f>
        <v>0.18</v>
      </c>
      <c r="G21">
        <f>VLOOKUP($E21,[3]TVA!$G$5:$K$59,4,FALSE)</f>
        <v>0</v>
      </c>
      <c r="H21">
        <f>VLOOKUP($E21,[3]TVA!$G$5:$K$59,5,FALSE)</f>
        <v>0</v>
      </c>
      <c r="J21">
        <f t="shared" si="0"/>
        <v>20</v>
      </c>
      <c r="K21">
        <v>1</v>
      </c>
      <c r="L21" t="s">
        <v>9241</v>
      </c>
      <c r="M21">
        <f>VLOOKUP(L21,IO_percentage3!$G$2:$K$339,2,FALSE)</f>
        <v>7</v>
      </c>
      <c r="N21" t="str">
        <f>VLOOKUP(L21,IO_percentage3!$G$2:$K$339,3,FALSE)</f>
        <v/>
      </c>
      <c r="O21" t="str">
        <f>VLOOKUP(L21,IO_percentage3!$G$2:$K$339,4,FALSE)</f>
        <v/>
      </c>
      <c r="P21" t="str">
        <f>VLOOKUP(L21,IO_percentage3!$G$2:$K$339,5,FALSE)</f>
        <v/>
      </c>
      <c r="Q21" t="str">
        <f>IFERROR(VLOOKUP(M21,IO_percentage3!$P$2:$Q$36,2,FALSE),"")</f>
        <v>fabrication de produits alimen</v>
      </c>
      <c r="R21" t="str">
        <f>IFERROR(VLOOKUP(N21,IO_percentage3!$P$2:$Q$36,2,FALSE),"")</f>
        <v/>
      </c>
      <c r="S21" t="str">
        <f>IFERROR(VLOOKUP(O21,IO_percentage3!$P$2:$Q$36,2,FALSE),"")</f>
        <v/>
      </c>
      <c r="T21" t="str">
        <f>IFERROR(VLOOKUP(P21,IO_percentage3!$P$2:$Q$36,2,FALSE),"")</f>
        <v/>
      </c>
    </row>
    <row r="22">
      <c r="A22">
        <v>21</v>
      </c>
      <c r="B22" t="s">
        <v>9246</v>
      </c>
      <c r="C22">
        <v>111</v>
      </c>
      <c r="D22">
        <v>-0.434</v>
      </c>
      <c r="E22">
        <v>3</v>
      </c>
      <c r="F22">
        <f>VLOOKUP($E22,[3]TVA!$G$5:$K$59,3,FALSE)</f>
        <v>0.18</v>
      </c>
      <c r="G22">
        <f>VLOOKUP($E22,[3]TVA!$G$5:$K$59,4,FALSE)</f>
        <v>0</v>
      </c>
      <c r="H22">
        <f>VLOOKUP($E22,[3]TVA!$G$5:$K$59,5,FALSE)</f>
        <v>0</v>
      </c>
      <c r="J22">
        <f t="shared" si="0"/>
        <v>21</v>
      </c>
      <c r="K22">
        <v>1</v>
      </c>
      <c r="L22" t="s">
        <v>9242</v>
      </c>
      <c r="M22">
        <f>VLOOKUP(L22,IO_percentage3!$G$2:$K$339,2,FALSE)</f>
        <v>7</v>
      </c>
      <c r="N22" t="str">
        <f>VLOOKUP(L22,IO_percentage3!$G$2:$K$339,3,FALSE)</f>
        <v/>
      </c>
      <c r="O22" t="str">
        <f>VLOOKUP(L22,IO_percentage3!$G$2:$K$339,4,FALSE)</f>
        <v/>
      </c>
      <c r="P22" t="str">
        <f>VLOOKUP(L22,IO_percentage3!$G$2:$K$339,5,FALSE)</f>
        <v/>
      </c>
      <c r="Q22" t="str">
        <f>IFERROR(VLOOKUP(M22,IO_percentage3!$P$2:$Q$36,2,FALSE),"")</f>
        <v>fabrication de produits alimen</v>
      </c>
      <c r="R22" t="str">
        <f>IFERROR(VLOOKUP(N22,IO_percentage3!$P$2:$Q$36,2,FALSE),"")</f>
        <v/>
      </c>
      <c r="S22" t="str">
        <f>IFERROR(VLOOKUP(O22,IO_percentage3!$P$2:$Q$36,2,FALSE),"")</f>
        <v/>
      </c>
      <c r="T22" t="str">
        <f>IFERROR(VLOOKUP(P22,IO_percentage3!$P$2:$Q$36,2,FALSE),"")</f>
        <v/>
      </c>
    </row>
    <row r="23">
      <c r="A23">
        <v>22</v>
      </c>
      <c r="B23" t="s">
        <v>9247</v>
      </c>
      <c r="C23">
        <v>111</v>
      </c>
      <c r="D23">
        <v>-0.434</v>
      </c>
      <c r="E23">
        <v>3</v>
      </c>
      <c r="F23">
        <f>VLOOKUP($E23,[3]TVA!$G$5:$K$59,3,FALSE)</f>
        <v>0.18</v>
      </c>
      <c r="G23">
        <f>VLOOKUP($E23,[3]TVA!$G$5:$K$59,4,FALSE)</f>
        <v>0</v>
      </c>
      <c r="H23">
        <f>VLOOKUP($E23,[3]TVA!$G$5:$K$59,5,FALSE)</f>
        <v>0</v>
      </c>
      <c r="J23">
        <f t="shared" si="0"/>
        <v>22</v>
      </c>
      <c r="K23">
        <v>1</v>
      </c>
      <c r="L23" t="s">
        <v>9243</v>
      </c>
      <c r="M23">
        <f>VLOOKUP(L23,IO_percentage3!$G$2:$K$339,2,FALSE)</f>
        <v>7</v>
      </c>
      <c r="N23" t="str">
        <f>VLOOKUP(L23,IO_percentage3!$G$2:$K$339,3,FALSE)</f>
        <v/>
      </c>
      <c r="O23" t="str">
        <f>VLOOKUP(L23,IO_percentage3!$G$2:$K$339,4,FALSE)</f>
        <v/>
      </c>
      <c r="P23" t="str">
        <f>VLOOKUP(L23,IO_percentage3!$G$2:$K$339,5,FALSE)</f>
        <v/>
      </c>
      <c r="Q23" t="str">
        <f>IFERROR(VLOOKUP(M23,IO_percentage3!$P$2:$Q$36,2,FALSE),"")</f>
        <v>fabrication de produits alimen</v>
      </c>
      <c r="R23" t="str">
        <f>IFERROR(VLOOKUP(N23,IO_percentage3!$P$2:$Q$36,2,FALSE),"")</f>
        <v/>
      </c>
      <c r="S23" t="str">
        <f>IFERROR(VLOOKUP(O23,IO_percentage3!$P$2:$Q$36,2,FALSE),"")</f>
        <v/>
      </c>
      <c r="T23" t="str">
        <f>IFERROR(VLOOKUP(P23,IO_percentage3!$P$2:$Q$36,2,FALSE),"")</f>
        <v/>
      </c>
    </row>
    <row r="24">
      <c r="A24">
        <v>23</v>
      </c>
      <c r="B24" t="s">
        <v>9248</v>
      </c>
      <c r="C24">
        <v>112</v>
      </c>
      <c r="D24">
        <v>-0.63600000000000001</v>
      </c>
      <c r="E24">
        <v>4</v>
      </c>
      <c r="F24">
        <f>VLOOKUP($E24,[3]TVA!$G$5:$K$59,3,FALSE)</f>
        <v>0</v>
      </c>
      <c r="G24">
        <f>VLOOKUP($E24,[3]TVA!$G$5:$K$59,4,FALSE)</f>
        <v>0</v>
      </c>
      <c r="H24">
        <f>VLOOKUP($E24,[3]TVA!$G$5:$K$59,5,FALSE)</f>
        <v>1</v>
      </c>
      <c r="J24">
        <f t="shared" si="0"/>
        <v>23</v>
      </c>
      <c r="K24">
        <v>1</v>
      </c>
      <c r="L24" t="s">
        <v>9244</v>
      </c>
      <c r="M24">
        <f>VLOOKUP(L24,IO_percentage3!$G$2:$K$339,2,FALSE)</f>
        <v>7</v>
      </c>
      <c r="N24" t="str">
        <f>VLOOKUP(L24,IO_percentage3!$G$2:$K$339,3,FALSE)</f>
        <v/>
      </c>
      <c r="O24" t="str">
        <f>VLOOKUP(L24,IO_percentage3!$G$2:$K$339,4,FALSE)</f>
        <v/>
      </c>
      <c r="P24" t="str">
        <f>VLOOKUP(L24,IO_percentage3!$G$2:$K$339,5,FALSE)</f>
        <v/>
      </c>
      <c r="Q24" t="str">
        <f>IFERROR(VLOOKUP(M24,IO_percentage3!$P$2:$Q$36,2,FALSE),"")</f>
        <v>fabrication de produits alimen</v>
      </c>
      <c r="R24" t="str">
        <f>IFERROR(VLOOKUP(N24,IO_percentage3!$P$2:$Q$36,2,FALSE),"")</f>
        <v/>
      </c>
      <c r="S24" t="str">
        <f>IFERROR(VLOOKUP(O24,IO_percentage3!$P$2:$Q$36,2,FALSE),"")</f>
        <v/>
      </c>
      <c r="T24" t="str">
        <f>IFERROR(VLOOKUP(P24,IO_percentage3!$P$2:$Q$36,2,FALSE),"")</f>
        <v/>
      </c>
    </row>
    <row r="25">
      <c r="A25">
        <v>24</v>
      </c>
      <c r="B25" t="s">
        <v>9249</v>
      </c>
      <c r="C25">
        <v>112</v>
      </c>
      <c r="D25">
        <v>-0.63600000000000001</v>
      </c>
      <c r="E25">
        <v>4</v>
      </c>
      <c r="F25">
        <f>VLOOKUP($E25,[3]TVA!$G$5:$K$59,3,FALSE)</f>
        <v>0</v>
      </c>
      <c r="G25">
        <f>VLOOKUP($E25,[3]TVA!$G$5:$K$59,4,FALSE)</f>
        <v>0</v>
      </c>
      <c r="H25">
        <f>VLOOKUP($E25,[3]TVA!$G$5:$K$59,5,FALSE)</f>
        <v>1</v>
      </c>
      <c r="J25">
        <f t="shared" si="0"/>
        <v>24</v>
      </c>
      <c r="K25">
        <v>1</v>
      </c>
      <c r="L25" t="s">
        <v>9245</v>
      </c>
      <c r="M25">
        <f>VLOOKUP(L25,IO_percentage3!$G$2:$K$339,2,FALSE)</f>
        <v>7</v>
      </c>
      <c r="N25" t="str">
        <f>VLOOKUP(L25,IO_percentage3!$G$2:$K$339,3,FALSE)</f>
        <v/>
      </c>
      <c r="O25" t="str">
        <f>VLOOKUP(L25,IO_percentage3!$G$2:$K$339,4,FALSE)</f>
        <v/>
      </c>
      <c r="P25" t="str">
        <f>VLOOKUP(L25,IO_percentage3!$G$2:$K$339,5,FALSE)</f>
        <v/>
      </c>
      <c r="Q25" t="str">
        <f>IFERROR(VLOOKUP(M25,IO_percentage3!$P$2:$Q$36,2,FALSE),"")</f>
        <v>fabrication de produits alimen</v>
      </c>
      <c r="R25" t="str">
        <f>IFERROR(VLOOKUP(N25,IO_percentage3!$P$2:$Q$36,2,FALSE),"")</f>
        <v/>
      </c>
      <c r="S25" t="str">
        <f>IFERROR(VLOOKUP(O25,IO_percentage3!$P$2:$Q$36,2,FALSE),"")</f>
        <v/>
      </c>
      <c r="T25" t="str">
        <f>IFERROR(VLOOKUP(P25,IO_percentage3!$P$2:$Q$36,2,FALSE),"")</f>
        <v/>
      </c>
    </row>
    <row r="26">
      <c r="A26">
        <v>25</v>
      </c>
      <c r="B26" t="s">
        <v>9250</v>
      </c>
      <c r="C26">
        <v>112</v>
      </c>
      <c r="D26">
        <v>-0.63600000000000001</v>
      </c>
      <c r="E26">
        <v>4</v>
      </c>
      <c r="F26">
        <f>VLOOKUP($E26,[3]TVA!$G$5:$K$59,3,FALSE)</f>
        <v>0</v>
      </c>
      <c r="G26">
        <f>VLOOKUP($E26,[3]TVA!$G$5:$K$59,4,FALSE)</f>
        <v>0</v>
      </c>
      <c r="H26">
        <f>VLOOKUP($E26,[3]TVA!$G$5:$K$59,5,FALSE)</f>
        <v>1</v>
      </c>
      <c r="J26">
        <f t="shared" si="0"/>
        <v>25</v>
      </c>
      <c r="K26">
        <v>1</v>
      </c>
      <c r="L26" t="s">
        <v>9246</v>
      </c>
      <c r="M26">
        <f>VLOOKUP(L26,IO_percentage3!$G$2:$K$339,2,FALSE)</f>
        <v>7</v>
      </c>
      <c r="N26" t="str">
        <f>VLOOKUP(L26,IO_percentage3!$G$2:$K$339,3,FALSE)</f>
        <v/>
      </c>
      <c r="O26" t="str">
        <f>VLOOKUP(L26,IO_percentage3!$G$2:$K$339,4,FALSE)</f>
        <v/>
      </c>
      <c r="P26" t="str">
        <f>VLOOKUP(L26,IO_percentage3!$G$2:$K$339,5,FALSE)</f>
        <v/>
      </c>
      <c r="Q26" t="str">
        <f>IFERROR(VLOOKUP(M26,IO_percentage3!$P$2:$Q$36,2,FALSE),"")</f>
        <v>fabrication de produits alimen</v>
      </c>
      <c r="R26" t="str">
        <f>IFERROR(VLOOKUP(N26,IO_percentage3!$P$2:$Q$36,2,FALSE),"")</f>
        <v/>
      </c>
      <c r="S26" t="str">
        <f>IFERROR(VLOOKUP(O26,IO_percentage3!$P$2:$Q$36,2,FALSE),"")</f>
        <v/>
      </c>
      <c r="T26" t="str">
        <f>IFERROR(VLOOKUP(P26,IO_percentage3!$P$2:$Q$36,2,FALSE),"")</f>
        <v/>
      </c>
    </row>
    <row r="27">
      <c r="A27">
        <v>26</v>
      </c>
      <c r="B27" t="s">
        <v>9251</v>
      </c>
      <c r="C27">
        <v>112</v>
      </c>
      <c r="D27">
        <v>-0.63600000000000001</v>
      </c>
      <c r="E27">
        <v>4</v>
      </c>
      <c r="F27">
        <f>VLOOKUP($E27,[3]TVA!$G$5:$K$59,3,FALSE)</f>
        <v>0</v>
      </c>
      <c r="G27">
        <f>VLOOKUP($E27,[3]TVA!$G$5:$K$59,4,FALSE)</f>
        <v>0</v>
      </c>
      <c r="H27">
        <f>VLOOKUP($E27,[3]TVA!$G$5:$K$59,5,FALSE)</f>
        <v>1</v>
      </c>
      <c r="J27">
        <f t="shared" si="0"/>
        <v>26</v>
      </c>
      <c r="K27">
        <v>1</v>
      </c>
      <c r="L27" t="s">
        <v>9247</v>
      </c>
      <c r="M27">
        <f>VLOOKUP(L27,IO_percentage3!$G$2:$K$339,2,FALSE)</f>
        <v>7</v>
      </c>
      <c r="N27" t="str">
        <f>VLOOKUP(L27,IO_percentage3!$G$2:$K$339,3,FALSE)</f>
        <v/>
      </c>
      <c r="O27" t="str">
        <f>VLOOKUP(L27,IO_percentage3!$G$2:$K$339,4,FALSE)</f>
        <v/>
      </c>
      <c r="P27" t="str">
        <f>VLOOKUP(L27,IO_percentage3!$G$2:$K$339,5,FALSE)</f>
        <v/>
      </c>
      <c r="Q27" t="str">
        <f>IFERROR(VLOOKUP(M27,IO_percentage3!$P$2:$Q$36,2,FALSE),"")</f>
        <v>fabrication de produits alimen</v>
      </c>
      <c r="R27" t="str">
        <f>IFERROR(VLOOKUP(N27,IO_percentage3!$P$2:$Q$36,2,FALSE),"")</f>
        <v/>
      </c>
      <c r="S27" t="str">
        <f>IFERROR(VLOOKUP(O27,IO_percentage3!$P$2:$Q$36,2,FALSE),"")</f>
        <v/>
      </c>
      <c r="T27" t="str">
        <f>IFERROR(VLOOKUP(P27,IO_percentage3!$P$2:$Q$36,2,FALSE),"")</f>
        <v/>
      </c>
    </row>
    <row r="28">
      <c r="A28">
        <v>27</v>
      </c>
      <c r="B28" t="s">
        <v>9252</v>
      </c>
      <c r="C28">
        <v>112</v>
      </c>
      <c r="D28">
        <v>-0.63600000000000001</v>
      </c>
      <c r="E28">
        <v>4</v>
      </c>
      <c r="F28">
        <f>VLOOKUP($E28,[3]TVA!$G$5:$K$59,3,FALSE)</f>
        <v>0</v>
      </c>
      <c r="G28">
        <f>VLOOKUP($E28,[3]TVA!$G$5:$K$59,4,FALSE)</f>
        <v>0</v>
      </c>
      <c r="H28">
        <f>VLOOKUP($E28,[3]TVA!$G$5:$K$59,5,FALSE)</f>
        <v>1</v>
      </c>
      <c r="J28">
        <f t="shared" si="0"/>
        <v>27</v>
      </c>
      <c r="K28">
        <v>1</v>
      </c>
      <c r="L28" t="s">
        <v>9248</v>
      </c>
      <c r="M28">
        <f>VLOOKUP(L28,IO_percentage3!$G$2:$K$339,2,FALSE)</f>
        <v>3</v>
      </c>
      <c r="N28" t="str">
        <f>VLOOKUP(L28,IO_percentage3!$G$2:$K$339,3,FALSE)</f>
        <v/>
      </c>
      <c r="O28" t="str">
        <f>VLOOKUP(L28,IO_percentage3!$G$2:$K$339,4,FALSE)</f>
        <v/>
      </c>
      <c r="P28" t="str">
        <f>VLOOKUP(L28,IO_percentage3!$G$2:$K$339,5,FALSE)</f>
        <v/>
      </c>
      <c r="Q28" t="str">
        <f>IFERROR(VLOOKUP(M28,IO_percentage3!$P$2:$Q$36,2,FALSE),"")</f>
        <v>elevage et chasse</v>
      </c>
      <c r="R28" t="str">
        <f>IFERROR(VLOOKUP(N28,IO_percentage3!$P$2:$Q$36,2,FALSE),"")</f>
        <v/>
      </c>
      <c r="S28" t="str">
        <f>IFERROR(VLOOKUP(O28,IO_percentage3!$P$2:$Q$36,2,FALSE),"")</f>
        <v/>
      </c>
      <c r="T28" t="str">
        <f>IFERROR(VLOOKUP(P28,IO_percentage3!$P$2:$Q$36,2,FALSE),"")</f>
        <v/>
      </c>
    </row>
    <row r="29">
      <c r="A29">
        <v>28</v>
      </c>
      <c r="B29" t="s">
        <v>9253</v>
      </c>
      <c r="C29">
        <v>112</v>
      </c>
      <c r="D29">
        <v>-0.63600000000000001</v>
      </c>
      <c r="E29">
        <v>4</v>
      </c>
      <c r="F29">
        <f>VLOOKUP($E29,[3]TVA!$G$5:$K$59,3,FALSE)</f>
        <v>0</v>
      </c>
      <c r="G29">
        <f>VLOOKUP($E29,[3]TVA!$G$5:$K$59,4,FALSE)</f>
        <v>0</v>
      </c>
      <c r="H29">
        <f>VLOOKUP($E29,[3]TVA!$G$5:$K$59,5,FALSE)</f>
        <v>1</v>
      </c>
      <c r="J29">
        <f t="shared" si="0"/>
        <v>29</v>
      </c>
      <c r="K29">
        <v>2</v>
      </c>
      <c r="L29" t="s">
        <v>9250</v>
      </c>
      <c r="M29">
        <f>VLOOKUP(L29,IO_percentage3!$G$2:$K$339,2,FALSE)</f>
        <v>3</v>
      </c>
      <c r="N29" t="str">
        <f>VLOOKUP(L29,IO_percentage3!$G$2:$K$339,3,FALSE)</f>
        <v/>
      </c>
      <c r="O29" t="str">
        <f>VLOOKUP(L29,IO_percentage3!$G$2:$K$339,4,FALSE)</f>
        <v/>
      </c>
      <c r="P29" t="str">
        <f>VLOOKUP(L29,IO_percentage3!$G$2:$K$339,5,FALSE)</f>
        <v/>
      </c>
      <c r="Q29" t="str">
        <f>IFERROR(VLOOKUP(M29,IO_percentage3!$P$2:$Q$36,2,FALSE),"")</f>
        <v>elevage et chasse</v>
      </c>
      <c r="R29" t="str">
        <f>IFERROR(VLOOKUP(N29,IO_percentage3!$P$2:$Q$36,2,FALSE),"")</f>
        <v/>
      </c>
      <c r="S29" t="str">
        <f>IFERROR(VLOOKUP(O29,IO_percentage3!$P$2:$Q$36,2,FALSE),"")</f>
        <v/>
      </c>
      <c r="T29" t="str">
        <f>IFERROR(VLOOKUP(P29,IO_percentage3!$P$2:$Q$36,2,FALSE),"")</f>
        <v/>
      </c>
    </row>
    <row r="30">
      <c r="A30">
        <v>29</v>
      </c>
      <c r="B30" t="s">
        <v>9254</v>
      </c>
      <c r="C30">
        <v>112</v>
      </c>
      <c r="D30">
        <v>-0.63600000000000001</v>
      </c>
      <c r="E30">
        <v>4</v>
      </c>
      <c r="F30">
        <f>VLOOKUP($E30,[3]TVA!$G$5:$K$59,3,FALSE)</f>
        <v>0</v>
      </c>
      <c r="G30">
        <f>VLOOKUP($E30,[3]TVA!$G$5:$K$59,4,FALSE)</f>
        <v>0</v>
      </c>
      <c r="H30">
        <f>VLOOKUP($E30,[3]TVA!$G$5:$K$59,5,FALSE)</f>
        <v>1</v>
      </c>
      <c r="J30">
        <f t="shared" si="0"/>
        <v>30</v>
      </c>
      <c r="K30">
        <v>1</v>
      </c>
      <c r="L30" t="s">
        <v>9251</v>
      </c>
      <c r="M30">
        <f>VLOOKUP(L30,IO_percentage3!$G$2:$K$339,2,FALSE)</f>
        <v>3</v>
      </c>
      <c r="N30" t="str">
        <f>VLOOKUP(L30,IO_percentage3!$G$2:$K$339,3,FALSE)</f>
        <v/>
      </c>
      <c r="O30" t="str">
        <f>VLOOKUP(L30,IO_percentage3!$G$2:$K$339,4,FALSE)</f>
        <v/>
      </c>
      <c r="P30" t="str">
        <f>VLOOKUP(L30,IO_percentage3!$G$2:$K$339,5,FALSE)</f>
        <v/>
      </c>
      <c r="Q30" t="str">
        <f>IFERROR(VLOOKUP(M30,IO_percentage3!$P$2:$Q$36,2,FALSE),"")</f>
        <v>elevage et chasse</v>
      </c>
      <c r="R30" t="str">
        <f>IFERROR(VLOOKUP(N30,IO_percentage3!$P$2:$Q$36,2,FALSE),"")</f>
        <v/>
      </c>
      <c r="S30" t="str">
        <f>IFERROR(VLOOKUP(O30,IO_percentage3!$P$2:$Q$36,2,FALSE),"")</f>
        <v/>
      </c>
      <c r="T30" t="str">
        <f>IFERROR(VLOOKUP(P30,IO_percentage3!$P$2:$Q$36,2,FALSE),"")</f>
        <v/>
      </c>
    </row>
    <row r="31">
      <c r="A31">
        <v>30</v>
      </c>
      <c r="B31" t="s">
        <v>9255</v>
      </c>
      <c r="C31">
        <v>112</v>
      </c>
      <c r="D31">
        <v>-0.63600000000000001</v>
      </c>
      <c r="E31">
        <v>4</v>
      </c>
      <c r="F31">
        <f>VLOOKUP($E31,[3]TVA!$G$5:$K$59,3,FALSE)</f>
        <v>0</v>
      </c>
      <c r="G31">
        <f>VLOOKUP($E31,[3]TVA!$G$5:$K$59,4,FALSE)</f>
        <v>0</v>
      </c>
      <c r="H31">
        <f>VLOOKUP($E31,[3]TVA!$G$5:$K$59,5,FALSE)</f>
        <v>1</v>
      </c>
      <c r="J31">
        <f t="shared" si="0"/>
        <v>31</v>
      </c>
      <c r="K31">
        <v>1</v>
      </c>
      <c r="L31" t="s">
        <v>9586</v>
      </c>
      <c r="M31">
        <v>3</v>
      </c>
      <c r="Q31" t="str">
        <f>IFERROR(VLOOKUP(M31,IO_percentage3!$P$2:$Q$36,2,FALSE),"")</f>
        <v>elevage et chasse</v>
      </c>
      <c r="R31" t="str">
        <f>IFERROR(VLOOKUP(N31,IO_percentage3!$P$2:$Q$36,2,FALSE),"")</f>
        <v/>
      </c>
      <c r="S31" t="str">
        <f>IFERROR(VLOOKUP(O31,IO_percentage3!$P$2:$Q$36,2,FALSE),"")</f>
        <v/>
      </c>
      <c r="T31" t="str">
        <f>IFERROR(VLOOKUP(P31,IO_percentage3!$P$2:$Q$36,2,FALSE),"")</f>
        <v/>
      </c>
    </row>
    <row r="32">
      <c r="A32">
        <v>31</v>
      </c>
      <c r="B32" t="s">
        <v>9256</v>
      </c>
      <c r="C32">
        <v>112</v>
      </c>
      <c r="D32">
        <v>-0.63600000000000001</v>
      </c>
      <c r="E32">
        <v>4</v>
      </c>
      <c r="F32">
        <f>VLOOKUP($E32,[3]TVA!$G$5:$K$59,3,FALSE)</f>
        <v>0</v>
      </c>
      <c r="G32">
        <f>VLOOKUP($E32,[3]TVA!$G$5:$K$59,4,FALSE)</f>
        <v>0</v>
      </c>
      <c r="H32">
        <f>VLOOKUP($E32,[3]TVA!$G$5:$K$59,5,FALSE)</f>
        <v>1</v>
      </c>
      <c r="J32">
        <f t="shared" si="0"/>
        <v>32</v>
      </c>
      <c r="K32">
        <v>1</v>
      </c>
      <c r="L32" t="s">
        <v>9253</v>
      </c>
      <c r="M32">
        <f>VLOOKUP(L32,IO_percentage3!$G$2:$K$339,2,FALSE)</f>
        <v>3</v>
      </c>
      <c r="N32" t="str">
        <f>VLOOKUP(L32,IO_percentage3!$G$2:$K$339,3,FALSE)</f>
        <v/>
      </c>
      <c r="O32" t="str">
        <f>VLOOKUP(L32,IO_percentage3!$G$2:$K$339,4,FALSE)</f>
        <v/>
      </c>
      <c r="P32" t="str">
        <f>VLOOKUP(L32,IO_percentage3!$G$2:$K$339,5,FALSE)</f>
        <v/>
      </c>
      <c r="Q32" t="str">
        <f>IFERROR(VLOOKUP(M32,IO_percentage3!$P$2:$Q$36,2,FALSE),"")</f>
        <v>elevage et chasse</v>
      </c>
      <c r="R32" t="str">
        <f>IFERROR(VLOOKUP(N32,IO_percentage3!$P$2:$Q$36,2,FALSE),"")</f>
        <v/>
      </c>
      <c r="S32" t="str">
        <f>IFERROR(VLOOKUP(O32,IO_percentage3!$P$2:$Q$36,2,FALSE),"")</f>
        <v/>
      </c>
      <c r="T32" t="str">
        <f>IFERROR(VLOOKUP(P32,IO_percentage3!$P$2:$Q$36,2,FALSE),"")</f>
        <v/>
      </c>
    </row>
    <row r="33">
      <c r="A33">
        <v>32</v>
      </c>
      <c r="B33" t="s">
        <v>9257</v>
      </c>
      <c r="C33">
        <v>112</v>
      </c>
      <c r="D33">
        <v>-0.63600000000000001</v>
      </c>
      <c r="E33">
        <v>5</v>
      </c>
      <c r="F33">
        <f>VLOOKUP($E33,[3]TVA!$G$5:$K$59,3,FALSE)</f>
        <v>0</v>
      </c>
      <c r="G33">
        <f>VLOOKUP($E33,[3]TVA!$G$5:$K$59,4,FALSE)</f>
        <v>1</v>
      </c>
      <c r="H33">
        <f>VLOOKUP($E33,[3]TVA!$G$5:$K$59,5,FALSE)</f>
        <v>1</v>
      </c>
      <c r="J33">
        <f t="shared" si="0"/>
        <v>33</v>
      </c>
      <c r="K33">
        <v>1</v>
      </c>
      <c r="L33" t="s">
        <v>9254</v>
      </c>
      <c r="M33">
        <f>VLOOKUP(L33,IO_percentage3!$G$2:$K$339,2,FALSE)</f>
        <v>3</v>
      </c>
      <c r="N33" t="str">
        <f>VLOOKUP(L33,IO_percentage3!$G$2:$K$339,3,FALSE)</f>
        <v/>
      </c>
      <c r="O33" t="str">
        <f>VLOOKUP(L33,IO_percentage3!$G$2:$K$339,4,FALSE)</f>
        <v/>
      </c>
      <c r="P33" t="str">
        <f>VLOOKUP(L33,IO_percentage3!$G$2:$K$339,5,FALSE)</f>
        <v/>
      </c>
      <c r="Q33" t="str">
        <f>IFERROR(VLOOKUP(M33,IO_percentage3!$P$2:$Q$36,2,FALSE),"")</f>
        <v>elevage et chasse</v>
      </c>
      <c r="R33" t="str">
        <f>IFERROR(VLOOKUP(N33,IO_percentage3!$P$2:$Q$36,2,FALSE),"")</f>
        <v/>
      </c>
      <c r="S33" t="str">
        <f>IFERROR(VLOOKUP(O33,IO_percentage3!$P$2:$Q$36,2,FALSE),"")</f>
        <v/>
      </c>
      <c r="T33" t="str">
        <f>IFERROR(VLOOKUP(P33,IO_percentage3!$P$2:$Q$36,2,FALSE),"")</f>
        <v/>
      </c>
    </row>
    <row r="34">
      <c r="A34">
        <v>33</v>
      </c>
      <c r="B34" t="s">
        <v>9258</v>
      </c>
      <c r="C34">
        <v>112</v>
      </c>
      <c r="D34">
        <v>-0.63600000000000001</v>
      </c>
      <c r="E34">
        <v>4</v>
      </c>
      <c r="F34">
        <f>VLOOKUP($E34,[3]TVA!$G$5:$K$59,3,FALSE)</f>
        <v>0</v>
      </c>
      <c r="G34">
        <f>VLOOKUP($E34,[3]TVA!$G$5:$K$59,4,FALSE)</f>
        <v>0</v>
      </c>
      <c r="H34">
        <f>VLOOKUP($E34,[3]TVA!$G$5:$K$59,5,FALSE)</f>
        <v>1</v>
      </c>
      <c r="J34">
        <f t="shared" si="0"/>
        <v>34</v>
      </c>
      <c r="K34">
        <v>1</v>
      </c>
      <c r="L34" t="s">
        <v>9255</v>
      </c>
      <c r="M34">
        <f>VLOOKUP(L34,IO_percentage3!$G$2:$K$339,2,FALSE)</f>
        <v>3</v>
      </c>
      <c r="N34" t="str">
        <f>VLOOKUP(L34,IO_percentage3!$G$2:$K$339,3,FALSE)</f>
        <v/>
      </c>
      <c r="O34" t="str">
        <f>VLOOKUP(L34,IO_percentage3!$G$2:$K$339,4,FALSE)</f>
        <v/>
      </c>
      <c r="P34" t="str">
        <f>VLOOKUP(L34,IO_percentage3!$G$2:$K$339,5,FALSE)</f>
        <v/>
      </c>
      <c r="Q34" t="str">
        <f>IFERROR(VLOOKUP(M34,IO_percentage3!$P$2:$Q$36,2,FALSE),"")</f>
        <v>elevage et chasse</v>
      </c>
      <c r="R34" t="str">
        <f>IFERROR(VLOOKUP(N34,IO_percentage3!$P$2:$Q$36,2,FALSE),"")</f>
        <v/>
      </c>
      <c r="S34" t="str">
        <f>IFERROR(VLOOKUP(O34,IO_percentage3!$P$2:$Q$36,2,FALSE),"")</f>
        <v/>
      </c>
      <c r="T34" t="str">
        <f>IFERROR(VLOOKUP(P34,IO_percentage3!$P$2:$Q$36,2,FALSE),"")</f>
        <v/>
      </c>
    </row>
    <row r="35">
      <c r="A35">
        <v>34</v>
      </c>
      <c r="B35" t="s">
        <v>9259</v>
      </c>
      <c r="C35">
        <v>112</v>
      </c>
      <c r="D35">
        <v>-0.63600000000000001</v>
      </c>
      <c r="E35">
        <v>4</v>
      </c>
      <c r="F35">
        <f>VLOOKUP($E35,[3]TVA!$G$5:$K$59,3,FALSE)</f>
        <v>0</v>
      </c>
      <c r="G35">
        <f>VLOOKUP($E35,[3]TVA!$G$5:$K$59,4,FALSE)</f>
        <v>0</v>
      </c>
      <c r="H35">
        <f>VLOOKUP($E35,[3]TVA!$G$5:$K$59,5,FALSE)</f>
        <v>1</v>
      </c>
      <c r="J35">
        <f t="shared" si="0"/>
        <v>35</v>
      </c>
      <c r="K35">
        <v>1</v>
      </c>
      <c r="L35" t="s">
        <v>9256</v>
      </c>
      <c r="M35">
        <f>VLOOKUP(L35,IO_percentage3!$G$2:$K$339,2,FALSE)</f>
        <v>3</v>
      </c>
      <c r="N35" t="str">
        <f>VLOOKUP(L35,IO_percentage3!$G$2:$K$339,3,FALSE)</f>
        <v/>
      </c>
      <c r="O35" t="str">
        <f>VLOOKUP(L35,IO_percentage3!$G$2:$K$339,4,FALSE)</f>
        <v/>
      </c>
      <c r="P35" t="str">
        <f>VLOOKUP(L35,IO_percentage3!$G$2:$K$339,5,FALSE)</f>
        <v/>
      </c>
      <c r="Q35" t="str">
        <f>IFERROR(VLOOKUP(M35,IO_percentage3!$P$2:$Q$36,2,FALSE),"")</f>
        <v>elevage et chasse</v>
      </c>
      <c r="R35" t="str">
        <f>IFERROR(VLOOKUP(N35,IO_percentage3!$P$2:$Q$36,2,FALSE),"")</f>
        <v/>
      </c>
      <c r="S35" t="str">
        <f>IFERROR(VLOOKUP(O35,IO_percentage3!$P$2:$Q$36,2,FALSE),"")</f>
        <v/>
      </c>
      <c r="T35" t="str">
        <f>IFERROR(VLOOKUP(P35,IO_percentage3!$P$2:$Q$36,2,FALSE),"")</f>
        <v/>
      </c>
    </row>
    <row r="36">
      <c r="A36">
        <v>35</v>
      </c>
      <c r="B36" t="s">
        <v>9260</v>
      </c>
      <c r="C36">
        <v>113</v>
      </c>
      <c r="D36">
        <v>-0.73899999999999999</v>
      </c>
      <c r="E36">
        <v>6</v>
      </c>
      <c r="F36">
        <f>VLOOKUP($E36,[3]TVA!$G$5:$K$59,3,FALSE)</f>
        <v>0</v>
      </c>
      <c r="G36">
        <f>VLOOKUP($E36,[3]TVA!$G$5:$K$59,4,FALSE)</f>
        <v>0</v>
      </c>
      <c r="H36">
        <f>VLOOKUP($E36,[3]TVA!$G$5:$K$59,5,FALSE)</f>
        <v>1</v>
      </c>
      <c r="J36">
        <f t="shared" si="0"/>
        <v>36</v>
      </c>
      <c r="K36">
        <v>1</v>
      </c>
      <c r="L36" t="s">
        <v>9257</v>
      </c>
      <c r="M36">
        <f>VLOOKUP(L36,IO_percentage3!$G$2:$K$339,2,FALSE)</f>
        <v>3</v>
      </c>
      <c r="N36">
        <f>VLOOKUP(L36,IO_percentage3!$G$2:$K$339,3,FALSE)</f>
        <v>7</v>
      </c>
      <c r="O36" t="str">
        <f>VLOOKUP(L36,IO_percentage3!$G$2:$K$339,4,FALSE)</f>
        <v/>
      </c>
      <c r="P36" t="str">
        <f>VLOOKUP(L36,IO_percentage3!$G$2:$K$339,5,FALSE)</f>
        <v/>
      </c>
      <c r="Q36" t="str">
        <f>IFERROR(VLOOKUP(M36,IO_percentage3!$P$2:$Q$36,2,FALSE),"")</f>
        <v>elevage et chasse</v>
      </c>
      <c r="R36" t="str">
        <f>IFERROR(VLOOKUP(N36,IO_percentage3!$P$2:$Q$36,2,FALSE),"")</f>
        <v>fabrication de produits alimen</v>
      </c>
      <c r="S36" t="str">
        <f>IFERROR(VLOOKUP(O36,IO_percentage3!$P$2:$Q$36,2,FALSE),"")</f>
        <v/>
      </c>
      <c r="T36" t="str">
        <f>IFERROR(VLOOKUP(P36,IO_percentage3!$P$2:$Q$36,2,FALSE),"")</f>
        <v/>
      </c>
    </row>
    <row r="37">
      <c r="A37">
        <v>36</v>
      </c>
      <c r="B37" t="s">
        <v>9261</v>
      </c>
      <c r="C37">
        <v>113</v>
      </c>
      <c r="D37">
        <v>-0.73899999999999999</v>
      </c>
      <c r="E37">
        <v>6</v>
      </c>
      <c r="F37">
        <f>VLOOKUP($E37,[3]TVA!$G$5:$K$59,3,FALSE)</f>
        <v>0</v>
      </c>
      <c r="G37">
        <f>VLOOKUP($E37,[3]TVA!$G$5:$K$59,4,FALSE)</f>
        <v>0</v>
      </c>
      <c r="H37">
        <f>VLOOKUP($E37,[3]TVA!$G$5:$K$59,5,FALSE)</f>
        <v>1</v>
      </c>
      <c r="J37">
        <f t="shared" si="0"/>
        <v>37</v>
      </c>
      <c r="K37">
        <v>1</v>
      </c>
      <c r="L37" t="s">
        <v>9587</v>
      </c>
      <c r="M37">
        <v>3</v>
      </c>
      <c r="N37">
        <v>7</v>
      </c>
      <c r="Q37" t="str">
        <f>IFERROR(VLOOKUP(M37,IO_percentage3!$P$2:$Q$36,2,FALSE),"")</f>
        <v>elevage et chasse</v>
      </c>
      <c r="R37" t="str">
        <f>IFERROR(VLOOKUP(N37,IO_percentage3!$P$2:$Q$36,2,FALSE),"")</f>
        <v>fabrication de produits alimen</v>
      </c>
      <c r="S37" t="str">
        <f>IFERROR(VLOOKUP(O37,IO_percentage3!$P$2:$Q$36,2,FALSE),"")</f>
        <v/>
      </c>
      <c r="T37" t="str">
        <f>IFERROR(VLOOKUP(P37,IO_percentage3!$P$2:$Q$36,2,FALSE),"")</f>
        <v/>
      </c>
    </row>
    <row r="38">
      <c r="A38">
        <v>37</v>
      </c>
      <c r="B38" t="s">
        <v>9262</v>
      </c>
      <c r="C38">
        <v>113</v>
      </c>
      <c r="D38">
        <v>-0.73899999999999999</v>
      </c>
      <c r="E38">
        <v>6</v>
      </c>
      <c r="F38">
        <f>VLOOKUP($E38,[3]TVA!$G$5:$K$59,3,FALSE)</f>
        <v>0</v>
      </c>
      <c r="G38">
        <f>VLOOKUP($E38,[3]TVA!$G$5:$K$59,4,FALSE)</f>
        <v>0</v>
      </c>
      <c r="H38">
        <f>VLOOKUP($E38,[3]TVA!$G$5:$K$59,5,FALSE)</f>
        <v>1</v>
      </c>
      <c r="J38">
        <f t="shared" si="0"/>
        <v>38</v>
      </c>
      <c r="K38">
        <v>1</v>
      </c>
      <c r="L38" t="s">
        <v>9258</v>
      </c>
      <c r="M38">
        <f>VLOOKUP(L38,IO_percentage3!$G$2:$K$339,2,FALSE)</f>
        <v>3</v>
      </c>
      <c r="N38" t="str">
        <f>VLOOKUP(L38,IO_percentage3!$G$2:$K$339,3,FALSE)</f>
        <v/>
      </c>
      <c r="O38" t="str">
        <f>VLOOKUP(L38,IO_percentage3!$G$2:$K$339,4,FALSE)</f>
        <v/>
      </c>
      <c r="P38" t="str">
        <f>VLOOKUP(L38,IO_percentage3!$G$2:$K$339,5,FALSE)</f>
        <v/>
      </c>
      <c r="Q38" t="str">
        <f>IFERROR(VLOOKUP(M38,IO_percentage3!$P$2:$Q$36,2,FALSE),"")</f>
        <v>elevage et chasse</v>
      </c>
      <c r="R38" t="str">
        <f>IFERROR(VLOOKUP(N38,IO_percentage3!$P$2:$Q$36,2,FALSE),"")</f>
        <v/>
      </c>
      <c r="S38" t="str">
        <f>IFERROR(VLOOKUP(O38,IO_percentage3!$P$2:$Q$36,2,FALSE),"")</f>
        <v/>
      </c>
      <c r="T38" t="str">
        <f>IFERROR(VLOOKUP(P38,IO_percentage3!$P$2:$Q$36,2,FALSE),"")</f>
        <v/>
      </c>
    </row>
    <row r="39">
      <c r="A39">
        <v>38</v>
      </c>
      <c r="B39" t="s">
        <v>9263</v>
      </c>
      <c r="C39">
        <v>113</v>
      </c>
      <c r="D39">
        <v>-0.73899999999999999</v>
      </c>
      <c r="E39">
        <v>6</v>
      </c>
      <c r="F39">
        <f>VLOOKUP($E39,[3]TVA!$G$5:$K$59,3,FALSE)</f>
        <v>0</v>
      </c>
      <c r="G39">
        <f>VLOOKUP($E39,[3]TVA!$G$5:$K$59,4,FALSE)</f>
        <v>0</v>
      </c>
      <c r="H39">
        <f>VLOOKUP($E39,[3]TVA!$G$5:$K$59,5,FALSE)</f>
        <v>1</v>
      </c>
      <c r="J39">
        <f t="shared" si="0"/>
        <v>39</v>
      </c>
      <c r="K39">
        <v>1</v>
      </c>
      <c r="L39" t="s">
        <v>9588</v>
      </c>
      <c r="M39">
        <v>3</v>
      </c>
      <c r="Q39" t="str">
        <f>IFERROR(VLOOKUP(M39,IO_percentage3!$P$2:$Q$36,2,FALSE),"")</f>
        <v>elevage et chasse</v>
      </c>
      <c r="R39" t="str">
        <f>IFERROR(VLOOKUP(N39,IO_percentage3!$P$2:$Q$36,2,FALSE),"")</f>
        <v/>
      </c>
      <c r="S39" t="str">
        <f>IFERROR(VLOOKUP(O39,IO_percentage3!$P$2:$Q$36,2,FALSE),"")</f>
        <v/>
      </c>
      <c r="T39" t="str">
        <f>IFERROR(VLOOKUP(P39,IO_percentage3!$P$2:$Q$36,2,FALSE),"")</f>
        <v/>
      </c>
    </row>
    <row r="40">
      <c r="A40">
        <v>39</v>
      </c>
      <c r="B40" t="s">
        <v>9264</v>
      </c>
      <c r="C40">
        <v>113</v>
      </c>
      <c r="D40">
        <v>-0.73899999999999999</v>
      </c>
      <c r="E40">
        <v>7</v>
      </c>
      <c r="F40">
        <f>VLOOKUP($E40,[3]TVA!$G$5:$K$59,3,FALSE)</f>
        <v>0</v>
      </c>
      <c r="G40">
        <f>VLOOKUP($E40,[3]TVA!$G$5:$K$59,4,FALSE)</f>
        <v>1</v>
      </c>
      <c r="H40">
        <f>VLOOKUP($E40,[3]TVA!$G$5:$K$59,5,FALSE)</f>
        <v>1</v>
      </c>
      <c r="J40">
        <f t="shared" si="0"/>
        <v>40</v>
      </c>
      <c r="K40">
        <v>1</v>
      </c>
      <c r="L40" t="s">
        <v>9260</v>
      </c>
      <c r="M40">
        <f>VLOOKUP(L40,IO_percentage3!$G$2:$K$339,2,FALSE)</f>
        <v>5</v>
      </c>
      <c r="N40" t="str">
        <f>VLOOKUP(L40,IO_percentage3!$G$2:$K$339,3,FALSE)</f>
        <v/>
      </c>
      <c r="O40" t="str">
        <f>VLOOKUP(L40,IO_percentage3!$G$2:$K$339,4,FALSE)</f>
        <v/>
      </c>
      <c r="P40" t="str">
        <f>VLOOKUP(L40,IO_percentage3!$G$2:$K$339,5,FALSE)</f>
        <v/>
      </c>
      <c r="Q40" t="str">
        <f>IFERROR(VLOOKUP(M40,IO_percentage3!$P$2:$Q$36,2,FALSE),"")</f>
        <v>peche</v>
      </c>
      <c r="R40" t="str">
        <f>IFERROR(VLOOKUP(N40,IO_percentage3!$P$2:$Q$36,2,FALSE),"")</f>
        <v/>
      </c>
      <c r="S40" t="str">
        <f>IFERROR(VLOOKUP(O40,IO_percentage3!$P$2:$Q$36,2,FALSE),"")</f>
        <v/>
      </c>
      <c r="T40" t="str">
        <f>IFERROR(VLOOKUP(P40,IO_percentage3!$P$2:$Q$36,2,FALSE),"")</f>
        <v/>
      </c>
    </row>
    <row r="41">
      <c r="A41">
        <v>40</v>
      </c>
      <c r="B41" t="s">
        <v>9265</v>
      </c>
      <c r="C41">
        <v>113</v>
      </c>
      <c r="D41">
        <v>-0.73899999999999999</v>
      </c>
      <c r="E41">
        <v>7</v>
      </c>
      <c r="F41">
        <f>VLOOKUP($E41,[3]TVA!$G$5:$K$59,3,FALSE)</f>
        <v>0</v>
      </c>
      <c r="G41">
        <f>VLOOKUP($E41,[3]TVA!$G$5:$K$59,4,FALSE)</f>
        <v>1</v>
      </c>
      <c r="H41">
        <f>VLOOKUP($E41,[3]TVA!$G$5:$K$59,5,FALSE)</f>
        <v>1</v>
      </c>
      <c r="J41">
        <f t="shared" si="0"/>
        <v>41</v>
      </c>
      <c r="K41">
        <v>1</v>
      </c>
      <c r="L41" t="s">
        <v>9261</v>
      </c>
      <c r="M41">
        <f>VLOOKUP(L41,IO_percentage3!$G$2:$K$339,2,FALSE)</f>
        <v>5</v>
      </c>
      <c r="N41" t="str">
        <f>VLOOKUP(L41,IO_percentage3!$G$2:$K$339,3,FALSE)</f>
        <v/>
      </c>
      <c r="O41" t="str">
        <f>VLOOKUP(L41,IO_percentage3!$G$2:$K$339,4,FALSE)</f>
        <v/>
      </c>
      <c r="P41" t="str">
        <f>VLOOKUP(L41,IO_percentage3!$G$2:$K$339,5,FALSE)</f>
        <v/>
      </c>
      <c r="Q41" t="str">
        <f>IFERROR(VLOOKUP(M41,IO_percentage3!$P$2:$Q$36,2,FALSE),"")</f>
        <v>peche</v>
      </c>
      <c r="R41" t="str">
        <f>IFERROR(VLOOKUP(N41,IO_percentage3!$P$2:$Q$36,2,FALSE),"")</f>
        <v/>
      </c>
      <c r="S41" t="str">
        <f>IFERROR(VLOOKUP(O41,IO_percentage3!$P$2:$Q$36,2,FALSE),"")</f>
        <v/>
      </c>
      <c r="T41" t="str">
        <f>IFERROR(VLOOKUP(P41,IO_percentage3!$P$2:$Q$36,2,FALSE),"")</f>
        <v/>
      </c>
    </row>
    <row r="42">
      <c r="A42">
        <v>41</v>
      </c>
      <c r="B42" t="s">
        <v>9266</v>
      </c>
      <c r="C42">
        <v>113</v>
      </c>
      <c r="D42">
        <v>-0.73899999999999999</v>
      </c>
      <c r="E42">
        <v>7</v>
      </c>
      <c r="F42">
        <f>VLOOKUP($E42,[3]TVA!$G$5:$K$59,3,FALSE)</f>
        <v>0</v>
      </c>
      <c r="G42">
        <f>VLOOKUP($E42,[3]TVA!$G$5:$K$59,4,FALSE)</f>
        <v>1</v>
      </c>
      <c r="H42">
        <f>VLOOKUP($E42,[3]TVA!$G$5:$K$59,5,FALSE)</f>
        <v>1</v>
      </c>
      <c r="J42">
        <f t="shared" si="0"/>
        <v>42</v>
      </c>
      <c r="K42">
        <v>1</v>
      </c>
      <c r="L42" t="s">
        <v>9262</v>
      </c>
      <c r="M42">
        <f>VLOOKUP(L42,IO_percentage3!$G$2:$K$339,2,FALSE)</f>
        <v>5</v>
      </c>
      <c r="N42" t="str">
        <f>VLOOKUP(L42,IO_percentage3!$G$2:$K$339,3,FALSE)</f>
        <v/>
      </c>
      <c r="O42" t="str">
        <f>VLOOKUP(L42,IO_percentage3!$G$2:$K$339,4,FALSE)</f>
        <v/>
      </c>
      <c r="P42" t="str">
        <f>VLOOKUP(L42,IO_percentage3!$G$2:$K$339,5,FALSE)</f>
        <v/>
      </c>
      <c r="Q42" t="str">
        <f>IFERROR(VLOOKUP(M42,IO_percentage3!$P$2:$Q$36,2,FALSE),"")</f>
        <v>peche</v>
      </c>
      <c r="R42" t="str">
        <f>IFERROR(VLOOKUP(N42,IO_percentage3!$P$2:$Q$36,2,FALSE),"")</f>
        <v/>
      </c>
      <c r="S42" t="str">
        <f>IFERROR(VLOOKUP(O42,IO_percentage3!$P$2:$Q$36,2,FALSE),"")</f>
        <v/>
      </c>
      <c r="T42" t="str">
        <f>IFERROR(VLOOKUP(P42,IO_percentage3!$P$2:$Q$36,2,FALSE),"")</f>
        <v/>
      </c>
    </row>
    <row r="43">
      <c r="A43">
        <v>42</v>
      </c>
      <c r="B43" t="s">
        <v>9267</v>
      </c>
      <c r="C43">
        <v>113</v>
      </c>
      <c r="D43">
        <v>-0.73899999999999999</v>
      </c>
      <c r="E43">
        <v>8</v>
      </c>
      <c r="F43">
        <f>VLOOKUP($E43,[3]TVA!$G$5:$K$59,3,FALSE)</f>
        <v>0.18</v>
      </c>
      <c r="G43">
        <f>VLOOKUP($E43,[3]TVA!$G$5:$K$59,4,FALSE)</f>
        <v>0</v>
      </c>
      <c r="H43">
        <f>VLOOKUP($E43,[3]TVA!$G$5:$K$59,5,FALSE)</f>
        <v>0</v>
      </c>
      <c r="J43">
        <f t="shared" si="0"/>
        <v>43</v>
      </c>
      <c r="K43">
        <v>1</v>
      </c>
      <c r="L43" t="s">
        <v>9263</v>
      </c>
      <c r="M43">
        <f>VLOOKUP(L43,IO_percentage3!$G$2:$K$339,2,FALSE)</f>
        <v>5</v>
      </c>
      <c r="N43" t="str">
        <f>VLOOKUP(L43,IO_percentage3!$G$2:$K$339,3,FALSE)</f>
        <v/>
      </c>
      <c r="O43" t="str">
        <f>VLOOKUP(L43,IO_percentage3!$G$2:$K$339,4,FALSE)</f>
        <v/>
      </c>
      <c r="P43" t="str">
        <f>VLOOKUP(L43,IO_percentage3!$G$2:$K$339,5,FALSE)</f>
        <v/>
      </c>
      <c r="Q43" t="str">
        <f>IFERROR(VLOOKUP(M43,IO_percentage3!$P$2:$Q$36,2,FALSE),"")</f>
        <v>peche</v>
      </c>
      <c r="R43" t="str">
        <f>IFERROR(VLOOKUP(N43,IO_percentage3!$P$2:$Q$36,2,FALSE),"")</f>
        <v/>
      </c>
      <c r="S43" t="str">
        <f>IFERROR(VLOOKUP(O43,IO_percentage3!$P$2:$Q$36,2,FALSE),"")</f>
        <v/>
      </c>
      <c r="T43" t="str">
        <f>IFERROR(VLOOKUP(P43,IO_percentage3!$P$2:$Q$36,2,FALSE),"")</f>
        <v/>
      </c>
    </row>
    <row r="44">
      <c r="A44">
        <v>43</v>
      </c>
      <c r="B44" t="s">
        <v>9268</v>
      </c>
      <c r="C44">
        <v>113</v>
      </c>
      <c r="D44">
        <v>-0.73899999999999999</v>
      </c>
      <c r="E44">
        <v>9</v>
      </c>
      <c r="F44">
        <f>VLOOKUP($E44,[3]TVA!$G$5:$K$59,3,FALSE)</f>
        <v>0.18</v>
      </c>
      <c r="G44">
        <f>VLOOKUP($E44,[3]TVA!$G$5:$K$59,4,FALSE)</f>
        <v>1</v>
      </c>
      <c r="H44">
        <f>VLOOKUP($E44,[3]TVA!$G$5:$K$59,5,FALSE)</f>
        <v>0</v>
      </c>
      <c r="J44">
        <f t="shared" si="0"/>
        <v>44</v>
      </c>
      <c r="K44">
        <v>1</v>
      </c>
      <c r="L44" t="s">
        <v>9264</v>
      </c>
      <c r="M44">
        <f>VLOOKUP(L44,IO_percentage3!$G$2:$K$339,2,FALSE)</f>
        <v>5</v>
      </c>
      <c r="N44">
        <v>7</v>
      </c>
      <c r="O44" t="str">
        <f>VLOOKUP(L44,IO_percentage3!$G$2:$K$339,4,FALSE)</f>
        <v/>
      </c>
      <c r="P44" t="str">
        <f>VLOOKUP(L44,IO_percentage3!$G$2:$K$339,5,FALSE)</f>
        <v/>
      </c>
      <c r="Q44" t="str">
        <f>IFERROR(VLOOKUP(M44,IO_percentage3!$P$2:$Q$36,2,FALSE),"")</f>
        <v>peche</v>
      </c>
      <c r="R44" t="str">
        <f>IFERROR(VLOOKUP(N44,IO_percentage3!$P$2:$Q$36,2,FALSE),"")</f>
        <v>fabrication de produits alimen</v>
      </c>
      <c r="S44" t="str">
        <f>IFERROR(VLOOKUP(O44,IO_percentage3!$P$2:$Q$36,2,FALSE),"")</f>
        <v/>
      </c>
      <c r="T44" t="str">
        <f>IFERROR(VLOOKUP(P44,IO_percentage3!$P$2:$Q$36,2,FALSE),"")</f>
        <v/>
      </c>
    </row>
    <row r="45">
      <c r="A45">
        <v>44</v>
      </c>
      <c r="B45" t="s">
        <v>9269</v>
      </c>
      <c r="C45">
        <v>114</v>
      </c>
      <c r="D45">
        <v>-0.70099999999999996</v>
      </c>
      <c r="E45">
        <v>10</v>
      </c>
      <c r="F45">
        <f>VLOOKUP($E45,[3]TVA!$G$5:$K$59,3,FALSE)</f>
        <v>0</v>
      </c>
      <c r="G45">
        <f>VLOOKUP($E45,[3]TVA!$G$5:$K$59,4,FALSE)</f>
        <v>1</v>
      </c>
      <c r="H45">
        <f>VLOOKUP($E45,[3]TVA!$G$5:$K$59,5,FALSE)</f>
        <v>1</v>
      </c>
      <c r="J45">
        <f t="shared" si="0"/>
        <v>45</v>
      </c>
      <c r="K45">
        <v>1</v>
      </c>
      <c r="L45" t="s">
        <v>9589</v>
      </c>
      <c r="M45">
        <v>5</v>
      </c>
      <c r="N45">
        <v>7</v>
      </c>
      <c r="Q45" t="str">
        <f>IFERROR(VLOOKUP(M45,IO_percentage3!$P$2:$Q$36,2,FALSE),"")</f>
        <v>peche</v>
      </c>
      <c r="R45" t="str">
        <f>IFERROR(VLOOKUP(N45,IO_percentage3!$P$2:$Q$36,2,FALSE),"")</f>
        <v>fabrication de produits alimen</v>
      </c>
      <c r="S45" t="str">
        <f>IFERROR(VLOOKUP(O45,IO_percentage3!$P$2:$Q$36,2,FALSE),"")</f>
        <v/>
      </c>
      <c r="T45" t="str">
        <f>IFERROR(VLOOKUP(P45,IO_percentage3!$P$2:$Q$36,2,FALSE),"")</f>
        <v/>
      </c>
    </row>
    <row r="46">
      <c r="A46">
        <v>45</v>
      </c>
      <c r="B46" t="s">
        <v>9270</v>
      </c>
      <c r="C46">
        <v>114</v>
      </c>
      <c r="D46">
        <v>-0.70099999999999996</v>
      </c>
      <c r="E46">
        <v>11</v>
      </c>
      <c r="F46">
        <f>VLOOKUP($E46,[3]TVA!$G$5:$K$59,3,FALSE)</f>
        <v>0.18</v>
      </c>
      <c r="G46">
        <f>VLOOKUP($E46,[3]TVA!$G$5:$K$59,4,FALSE)</f>
        <v>1</v>
      </c>
      <c r="H46">
        <f>VLOOKUP($E46,[3]TVA!$G$5:$K$59,5,FALSE)</f>
        <v>0</v>
      </c>
      <c r="J46">
        <f t="shared" si="0"/>
        <v>46</v>
      </c>
      <c r="K46">
        <v>1</v>
      </c>
      <c r="L46" t="s">
        <v>9266</v>
      </c>
      <c r="M46">
        <f>VLOOKUP(L46,IO_percentage3!$G$2:$K$339,2,FALSE)</f>
        <v>5</v>
      </c>
      <c r="N46" t="str">
        <f>VLOOKUP(L46,IO_percentage3!$G$2:$K$339,3,FALSE)</f>
        <v/>
      </c>
      <c r="O46" t="str">
        <f>VLOOKUP(L46,IO_percentage3!$G$2:$K$339,4,FALSE)</f>
        <v/>
      </c>
      <c r="P46" t="str">
        <f>VLOOKUP(L46,IO_percentage3!$G$2:$K$339,5,FALSE)</f>
        <v/>
      </c>
      <c r="Q46" t="str">
        <f>IFERROR(VLOOKUP(M46,IO_percentage3!$P$2:$Q$36,2,FALSE),"")</f>
        <v>peche</v>
      </c>
      <c r="R46" t="str">
        <f>IFERROR(VLOOKUP(N46,IO_percentage3!$P$2:$Q$36,2,FALSE),"")</f>
        <v/>
      </c>
      <c r="S46" t="str">
        <f>IFERROR(VLOOKUP(O46,IO_percentage3!$P$2:$Q$36,2,FALSE),"")</f>
        <v/>
      </c>
      <c r="T46" t="str">
        <f>IFERROR(VLOOKUP(P46,IO_percentage3!$P$2:$Q$36,2,FALSE),"")</f>
        <v/>
      </c>
    </row>
    <row r="47">
      <c r="A47">
        <v>46</v>
      </c>
      <c r="B47" t="s">
        <v>9271</v>
      </c>
      <c r="C47">
        <v>114</v>
      </c>
      <c r="D47">
        <v>-0.70099999999999996</v>
      </c>
      <c r="E47">
        <v>11</v>
      </c>
      <c r="F47">
        <f>VLOOKUP($E47,[3]TVA!$G$5:$K$59,3,FALSE)</f>
        <v>0.18</v>
      </c>
      <c r="G47">
        <f>VLOOKUP($E47,[3]TVA!$G$5:$K$59,4,FALSE)</f>
        <v>1</v>
      </c>
      <c r="H47">
        <f>VLOOKUP($E47,[3]TVA!$G$5:$K$59,5,FALSE)</f>
        <v>0</v>
      </c>
      <c r="J47">
        <f t="shared" si="0"/>
        <v>47</v>
      </c>
      <c r="K47">
        <v>1</v>
      </c>
      <c r="L47" t="s">
        <v>9564</v>
      </c>
      <c r="M47">
        <v>5</v>
      </c>
      <c r="Q47" t="str">
        <f>IFERROR(VLOOKUP(M47,IO_percentage3!$P$2:$Q$36,2,FALSE),"")</f>
        <v>peche</v>
      </c>
      <c r="R47" t="str">
        <f>IFERROR(VLOOKUP(N47,IO_percentage3!$P$2:$Q$36,2,FALSE),"")</f>
        <v/>
      </c>
      <c r="S47" t="str">
        <f>IFERROR(VLOOKUP(O47,IO_percentage3!$P$2:$Q$36,2,FALSE),"")</f>
        <v/>
      </c>
      <c r="T47" t="str">
        <f>IFERROR(VLOOKUP(P47,IO_percentage3!$P$2:$Q$36,2,FALSE),"")</f>
        <v/>
      </c>
    </row>
    <row r="48">
      <c r="A48">
        <v>47</v>
      </c>
      <c r="B48" t="s">
        <v>9272</v>
      </c>
      <c r="C48">
        <v>114</v>
      </c>
      <c r="D48">
        <v>-0.70099999999999996</v>
      </c>
      <c r="E48">
        <v>11</v>
      </c>
      <c r="F48">
        <f>VLOOKUP($E48,[3]TVA!$G$5:$K$59,3,FALSE)</f>
        <v>0.18</v>
      </c>
      <c r="G48">
        <f>VLOOKUP($E48,[3]TVA!$G$5:$K$59,4,FALSE)</f>
        <v>1</v>
      </c>
      <c r="H48">
        <f>VLOOKUP($E48,[3]TVA!$G$5:$K$59,5,FALSE)</f>
        <v>0</v>
      </c>
      <c r="J48">
        <f t="shared" si="0"/>
        <v>48</v>
      </c>
      <c r="K48">
        <v>1</v>
      </c>
      <c r="L48" t="s">
        <v>9590</v>
      </c>
      <c r="M48">
        <v>5</v>
      </c>
      <c r="Q48" t="str">
        <f>IFERROR(VLOOKUP(M48,IO_percentage3!$P$2:$Q$36,2,FALSE),"")</f>
        <v>peche</v>
      </c>
      <c r="R48" t="str">
        <f>IFERROR(VLOOKUP(N48,IO_percentage3!$P$2:$Q$36,2,FALSE),"")</f>
        <v/>
      </c>
      <c r="S48" t="str">
        <f>IFERROR(VLOOKUP(O48,IO_percentage3!$P$2:$Q$36,2,FALSE),"")</f>
        <v/>
      </c>
      <c r="T48" t="str">
        <f>IFERROR(VLOOKUP(P48,IO_percentage3!$P$2:$Q$36,2,FALSE),"")</f>
        <v/>
      </c>
    </row>
    <row r="49">
      <c r="A49">
        <v>48</v>
      </c>
      <c r="B49" t="s">
        <v>9273</v>
      </c>
      <c r="C49">
        <v>114</v>
      </c>
      <c r="D49">
        <v>-0.70099999999999996</v>
      </c>
      <c r="E49">
        <v>11</v>
      </c>
      <c r="F49">
        <f>VLOOKUP($E49,[3]TVA!$G$5:$K$59,3,FALSE)</f>
        <v>0.18</v>
      </c>
      <c r="G49">
        <f>VLOOKUP($E49,[3]TVA!$G$5:$K$59,4,FALSE)</f>
        <v>1</v>
      </c>
      <c r="H49">
        <f>VLOOKUP($E49,[3]TVA!$G$5:$K$59,5,FALSE)</f>
        <v>0</v>
      </c>
      <c r="J49">
        <f t="shared" si="0"/>
        <v>49</v>
      </c>
      <c r="K49">
        <v>1</v>
      </c>
      <c r="L49" t="s">
        <v>9591</v>
      </c>
      <c r="M49">
        <v>5</v>
      </c>
      <c r="Q49" t="str">
        <f>IFERROR(VLOOKUP(M49,IO_percentage3!$P$2:$Q$36,2,FALSE),"")</f>
        <v>peche</v>
      </c>
      <c r="R49" t="str">
        <f>IFERROR(VLOOKUP(N49,IO_percentage3!$P$2:$Q$36,2,FALSE),"")</f>
        <v/>
      </c>
      <c r="S49" t="str">
        <f>IFERROR(VLOOKUP(O49,IO_percentage3!$P$2:$Q$36,2,FALSE),"")</f>
        <v/>
      </c>
      <c r="T49" t="str">
        <f>IFERROR(VLOOKUP(P49,IO_percentage3!$P$2:$Q$36,2,FALSE),"")</f>
        <v/>
      </c>
    </row>
    <row r="50">
      <c r="A50">
        <v>49</v>
      </c>
      <c r="B50" t="s">
        <v>9274</v>
      </c>
      <c r="C50">
        <v>114</v>
      </c>
      <c r="D50">
        <v>-0.70099999999999996</v>
      </c>
      <c r="E50">
        <v>11</v>
      </c>
      <c r="F50">
        <f>VLOOKUP($E50,[3]TVA!$G$5:$K$59,3,FALSE)</f>
        <v>0.18</v>
      </c>
      <c r="G50">
        <f>VLOOKUP($E50,[3]TVA!$G$5:$K$59,4,FALSE)</f>
        <v>1</v>
      </c>
      <c r="H50">
        <f>VLOOKUP($E50,[3]TVA!$G$5:$K$59,5,FALSE)</f>
        <v>0</v>
      </c>
      <c r="J50">
        <f t="shared" si="0"/>
        <v>50</v>
      </c>
      <c r="K50">
        <v>1</v>
      </c>
      <c r="L50" t="s">
        <v>9592</v>
      </c>
      <c r="M50">
        <v>5</v>
      </c>
      <c r="Q50" t="str">
        <f>IFERROR(VLOOKUP(M50,IO_percentage3!$P$2:$Q$36,2,FALSE),"")</f>
        <v>peche</v>
      </c>
      <c r="R50" t="str">
        <f>IFERROR(VLOOKUP(N50,IO_percentage3!$P$2:$Q$36,2,FALSE),"")</f>
        <v/>
      </c>
      <c r="S50" t="str">
        <f>IFERROR(VLOOKUP(O50,IO_percentage3!$P$2:$Q$36,2,FALSE),"")</f>
        <v/>
      </c>
      <c r="T50" t="str">
        <f>IFERROR(VLOOKUP(P50,IO_percentage3!$P$2:$Q$36,2,FALSE),"")</f>
        <v/>
      </c>
    </row>
    <row r="51">
      <c r="A51">
        <v>50</v>
      </c>
      <c r="B51" t="s">
        <v>9275</v>
      </c>
      <c r="C51">
        <v>119</v>
      </c>
      <c r="D51">
        <v>-0.70099999999999996</v>
      </c>
      <c r="E51">
        <v>11</v>
      </c>
      <c r="F51">
        <f>VLOOKUP($E51,[3]TVA!$G$5:$K$59,3,FALSE)</f>
        <v>0.18</v>
      </c>
      <c r="G51">
        <f>VLOOKUP($E51,[3]TVA!$G$5:$K$59,4,FALSE)</f>
        <v>1</v>
      </c>
      <c r="H51">
        <f>VLOOKUP($E51,[3]TVA!$G$5:$K$59,5,FALSE)</f>
        <v>0</v>
      </c>
      <c r="J51">
        <f t="shared" si="0"/>
        <v>51</v>
      </c>
      <c r="K51">
        <v>1</v>
      </c>
      <c r="L51" t="s">
        <v>9268</v>
      </c>
      <c r="M51">
        <f>VLOOKUP(L51,IO_percentage3!$G$2:$K$339,2,FALSE)</f>
        <v>5</v>
      </c>
      <c r="N51" t="str">
        <f>VLOOKUP(L51,IO_percentage3!$G$2:$K$339,3,FALSE)</f>
        <v/>
      </c>
      <c r="O51" t="str">
        <f>VLOOKUP(L51,IO_percentage3!$G$2:$K$339,4,FALSE)</f>
        <v/>
      </c>
      <c r="P51" t="str">
        <f>VLOOKUP(L51,IO_percentage3!$G$2:$K$339,5,FALSE)</f>
        <v/>
      </c>
      <c r="Q51" t="str">
        <f>IFERROR(VLOOKUP(M51,IO_percentage3!$P$2:$Q$36,2,FALSE),"")</f>
        <v>peche</v>
      </c>
      <c r="R51" t="str">
        <f>IFERROR(VLOOKUP(N51,IO_percentage3!$P$2:$Q$36,2,FALSE),"")</f>
        <v/>
      </c>
      <c r="S51" t="str">
        <f>IFERROR(VLOOKUP(O51,IO_percentage3!$P$2:$Q$36,2,FALSE),"")</f>
        <v/>
      </c>
      <c r="T51" t="str">
        <f>IFERROR(VLOOKUP(P51,IO_percentage3!$P$2:$Q$36,2,FALSE),"")</f>
        <v/>
      </c>
    </row>
    <row r="52">
      <c r="A52">
        <v>51</v>
      </c>
      <c r="B52" t="s">
        <v>9276</v>
      </c>
      <c r="C52">
        <v>114</v>
      </c>
      <c r="D52">
        <v>-0.70099999999999996</v>
      </c>
      <c r="E52">
        <v>11</v>
      </c>
      <c r="F52">
        <f>VLOOKUP($E52,[3]TVA!$G$5:$K$59,3,FALSE)</f>
        <v>0.18</v>
      </c>
      <c r="G52">
        <f>VLOOKUP($E52,[3]TVA!$G$5:$K$59,4,FALSE)</f>
        <v>1</v>
      </c>
      <c r="H52">
        <f>VLOOKUP($E52,[3]TVA!$G$5:$K$59,5,FALSE)</f>
        <v>0</v>
      </c>
      <c r="J52">
        <f t="shared" si="0"/>
        <v>52</v>
      </c>
      <c r="K52">
        <v>1</v>
      </c>
      <c r="L52" t="s">
        <v>9593</v>
      </c>
      <c r="M52">
        <v>7</v>
      </c>
      <c r="Q52" t="str">
        <f>IFERROR(VLOOKUP(M52,IO_percentage3!$P$2:$Q$36,2,FALSE),"")</f>
        <v>fabrication de produits alimen</v>
      </c>
      <c r="R52" t="str">
        <f>IFERROR(VLOOKUP(N52,IO_percentage3!$P$2:$Q$36,2,FALSE),"")</f>
        <v/>
      </c>
      <c r="S52" t="str">
        <f>IFERROR(VLOOKUP(O52,IO_percentage3!$P$2:$Q$36,2,FALSE),"")</f>
        <v/>
      </c>
      <c r="T52" t="str">
        <f>IFERROR(VLOOKUP(P52,IO_percentage3!$P$2:$Q$36,2,FALSE),"")</f>
        <v/>
      </c>
    </row>
    <row r="53">
      <c r="A53">
        <v>52</v>
      </c>
      <c r="B53" t="s">
        <v>9277</v>
      </c>
      <c r="C53">
        <v>114</v>
      </c>
      <c r="D53">
        <v>-0.70099999999999996</v>
      </c>
      <c r="E53">
        <v>12</v>
      </c>
      <c r="F53">
        <f>VLOOKUP($E53,[3]TVA!$G$5:$K$59,3,FALSE)</f>
        <v>0</v>
      </c>
      <c r="G53">
        <f>VLOOKUP($E53,[3]TVA!$G$5:$K$59,4,FALSE)</f>
        <v>1</v>
      </c>
      <c r="H53">
        <f>VLOOKUP($E53,[3]TVA!$G$5:$K$59,5,FALSE)</f>
        <v>1</v>
      </c>
      <c r="J53">
        <f t="shared" si="0"/>
        <v>53</v>
      </c>
      <c r="K53">
        <v>1</v>
      </c>
      <c r="L53" t="s">
        <v>9270</v>
      </c>
      <c r="M53">
        <f>VLOOKUP(L53,IO_percentage3!$G$2:$K$339,2,FALSE)</f>
        <v>7</v>
      </c>
      <c r="N53" t="str">
        <f>VLOOKUP(L53,IO_percentage3!$G$2:$K$339,3,FALSE)</f>
        <v/>
      </c>
      <c r="O53" t="str">
        <f>VLOOKUP(L53,IO_percentage3!$G$2:$K$339,4,FALSE)</f>
        <v/>
      </c>
      <c r="P53" t="str">
        <f>VLOOKUP(L53,IO_percentage3!$G$2:$K$339,5,FALSE)</f>
        <v/>
      </c>
      <c r="Q53" t="str">
        <f>IFERROR(VLOOKUP(M53,IO_percentage3!$P$2:$Q$36,2,FALSE),"")</f>
        <v>fabrication de produits alimen</v>
      </c>
      <c r="R53" t="str">
        <f>IFERROR(VLOOKUP(N53,IO_percentage3!$P$2:$Q$36,2,FALSE),"")</f>
        <v/>
      </c>
      <c r="S53" t="str">
        <f>IFERROR(VLOOKUP(O53,IO_percentage3!$P$2:$Q$36,2,FALSE),"")</f>
        <v/>
      </c>
      <c r="T53" t="str">
        <f>IFERROR(VLOOKUP(P53,IO_percentage3!$P$2:$Q$36,2,FALSE),"")</f>
        <v/>
      </c>
    </row>
    <row r="54">
      <c r="A54">
        <v>53</v>
      </c>
      <c r="B54" t="s">
        <v>9278</v>
      </c>
      <c r="C54">
        <v>114</v>
      </c>
      <c r="D54">
        <v>-0.44800000000000001</v>
      </c>
      <c r="E54">
        <v>13</v>
      </c>
      <c r="F54">
        <f>VLOOKUP($E54,[3]TVA!$G$5:$K$59,3,FALSE)</f>
        <v>0.18</v>
      </c>
      <c r="G54">
        <f>VLOOKUP($E54,[3]TVA!$G$5:$K$59,4,FALSE)</f>
        <v>0</v>
      </c>
      <c r="H54">
        <f>VLOOKUP($E54,[3]TVA!$G$5:$K$59,5,FALSE)</f>
        <v>0</v>
      </c>
      <c r="J54">
        <f t="shared" si="0"/>
        <v>54</v>
      </c>
      <c r="K54">
        <v>1</v>
      </c>
      <c r="L54" t="s">
        <v>9271</v>
      </c>
      <c r="M54">
        <f>VLOOKUP(L54,IO_percentage3!$G$2:$K$339,2,FALSE)</f>
        <v>7</v>
      </c>
      <c r="N54" t="str">
        <f>VLOOKUP(L54,IO_percentage3!$G$2:$K$339,3,FALSE)</f>
        <v/>
      </c>
      <c r="O54" t="str">
        <f>VLOOKUP(L54,IO_percentage3!$G$2:$K$339,4,FALSE)</f>
        <v/>
      </c>
      <c r="P54" t="str">
        <f>VLOOKUP(L54,IO_percentage3!$G$2:$K$339,5,FALSE)</f>
        <v/>
      </c>
      <c r="Q54" t="str">
        <f>IFERROR(VLOOKUP(M54,IO_percentage3!$P$2:$Q$36,2,FALSE),"")</f>
        <v>fabrication de produits alimen</v>
      </c>
      <c r="R54" t="str">
        <f>IFERROR(VLOOKUP(N54,IO_percentage3!$P$2:$Q$36,2,FALSE),"")</f>
        <v/>
      </c>
      <c r="S54" t="str">
        <f>IFERROR(VLOOKUP(O54,IO_percentage3!$P$2:$Q$36,2,FALSE),"")</f>
        <v/>
      </c>
      <c r="T54" t="str">
        <f>IFERROR(VLOOKUP(P54,IO_percentage3!$P$2:$Q$36,2,FALSE),"")</f>
        <v/>
      </c>
    </row>
    <row r="55">
      <c r="A55">
        <v>54</v>
      </c>
      <c r="B55" t="s">
        <v>9279</v>
      </c>
      <c r="C55">
        <v>115</v>
      </c>
      <c r="D55">
        <v>-0.44800000000000001</v>
      </c>
      <c r="E55">
        <v>14</v>
      </c>
      <c r="F55">
        <f>VLOOKUP($E55,[3]TVA!$G$5:$K$59,3,FALSE)</f>
        <v>0.18</v>
      </c>
      <c r="G55">
        <f>VLOOKUP($E55,[3]TVA!$G$5:$K$59,4,FALSE)</f>
        <v>1</v>
      </c>
      <c r="H55">
        <f>VLOOKUP($E55,[3]TVA!$G$5:$K$59,5,FALSE)</f>
        <v>0</v>
      </c>
      <c r="J55">
        <f t="shared" si="0"/>
        <v>55</v>
      </c>
      <c r="K55">
        <v>1</v>
      </c>
      <c r="L55" t="s">
        <v>9272</v>
      </c>
      <c r="M55">
        <f>VLOOKUP(L55,IO_percentage3!$G$2:$K$339,2,FALSE)</f>
        <v>7</v>
      </c>
      <c r="N55" t="str">
        <f>VLOOKUP(L55,IO_percentage3!$G$2:$K$339,3,FALSE)</f>
        <v/>
      </c>
      <c r="O55" t="str">
        <f>VLOOKUP(L55,IO_percentage3!$G$2:$K$339,4,FALSE)</f>
        <v/>
      </c>
      <c r="P55" t="str">
        <f>VLOOKUP(L55,IO_percentage3!$G$2:$K$339,5,FALSE)</f>
        <v/>
      </c>
      <c r="Q55" t="str">
        <f>IFERROR(VLOOKUP(M55,IO_percentage3!$P$2:$Q$36,2,FALSE),"")</f>
        <v>fabrication de produits alimen</v>
      </c>
      <c r="R55" t="str">
        <f>IFERROR(VLOOKUP(N55,IO_percentage3!$P$2:$Q$36,2,FALSE),"")</f>
        <v/>
      </c>
      <c r="S55" t="str">
        <f>IFERROR(VLOOKUP(O55,IO_percentage3!$P$2:$Q$36,2,FALSE),"")</f>
        <v/>
      </c>
      <c r="T55" t="str">
        <f>IFERROR(VLOOKUP(P55,IO_percentage3!$P$2:$Q$36,2,FALSE),"")</f>
        <v/>
      </c>
    </row>
    <row r="56">
      <c r="A56">
        <v>55</v>
      </c>
      <c r="B56" t="s">
        <v>9280</v>
      </c>
      <c r="C56">
        <v>115</v>
      </c>
      <c r="D56">
        <v>-0.44800000000000001</v>
      </c>
      <c r="E56">
        <v>14</v>
      </c>
      <c r="F56">
        <f>VLOOKUP($E56,[3]TVA!$G$5:$K$59,3,FALSE)</f>
        <v>0.18</v>
      </c>
      <c r="G56">
        <f>VLOOKUP($E56,[3]TVA!$G$5:$K$59,4,FALSE)</f>
        <v>1</v>
      </c>
      <c r="H56">
        <f>VLOOKUP($E56,[3]TVA!$G$5:$K$59,5,FALSE)</f>
        <v>0</v>
      </c>
      <c r="J56">
        <f t="shared" si="0"/>
        <v>56</v>
      </c>
      <c r="K56">
        <v>1</v>
      </c>
      <c r="L56" t="s">
        <v>9273</v>
      </c>
      <c r="M56">
        <f>VLOOKUP(L56,IO_percentage3!$G$2:$K$339,2,FALSE)</f>
        <v>7</v>
      </c>
      <c r="N56" t="str">
        <f>VLOOKUP(L56,IO_percentage3!$G$2:$K$339,3,FALSE)</f>
        <v/>
      </c>
      <c r="O56" t="str">
        <f>VLOOKUP(L56,IO_percentage3!$G$2:$K$339,4,FALSE)</f>
        <v/>
      </c>
      <c r="P56" t="str">
        <f>VLOOKUP(L56,IO_percentage3!$G$2:$K$339,5,FALSE)</f>
        <v/>
      </c>
      <c r="Q56" t="str">
        <f>IFERROR(VLOOKUP(M56,IO_percentage3!$P$2:$Q$36,2,FALSE),"")</f>
        <v>fabrication de produits alimen</v>
      </c>
      <c r="R56" t="str">
        <f>IFERROR(VLOOKUP(N56,IO_percentage3!$P$2:$Q$36,2,FALSE),"")</f>
        <v/>
      </c>
      <c r="S56" t="str">
        <f>IFERROR(VLOOKUP(O56,IO_percentage3!$P$2:$Q$36,2,FALSE),"")</f>
        <v/>
      </c>
      <c r="T56" t="str">
        <f>IFERROR(VLOOKUP(P56,IO_percentage3!$P$2:$Q$36,2,FALSE),"")</f>
        <v/>
      </c>
    </row>
    <row r="57">
      <c r="A57">
        <v>56</v>
      </c>
      <c r="B57" t="s">
        <v>9281</v>
      </c>
      <c r="C57">
        <v>115</v>
      </c>
      <c r="D57">
        <v>-0.44800000000000001</v>
      </c>
      <c r="E57">
        <v>14</v>
      </c>
      <c r="F57">
        <f>VLOOKUP($E57,[3]TVA!$G$5:$K$59,3,FALSE)</f>
        <v>0.18</v>
      </c>
      <c r="G57">
        <f>VLOOKUP($E57,[3]TVA!$G$5:$K$59,4,FALSE)</f>
        <v>1</v>
      </c>
      <c r="H57">
        <f>VLOOKUP($E57,[3]TVA!$G$5:$K$59,5,FALSE)</f>
        <v>0</v>
      </c>
      <c r="J57">
        <f t="shared" si="0"/>
        <v>57</v>
      </c>
      <c r="K57">
        <v>1</v>
      </c>
      <c r="L57" t="s">
        <v>9274</v>
      </c>
      <c r="M57">
        <f>VLOOKUP(L57,IO_percentage3!$G$2:$K$339,2,FALSE)</f>
        <v>7</v>
      </c>
      <c r="N57" t="str">
        <f>VLOOKUP(L57,IO_percentage3!$G$2:$K$339,3,FALSE)</f>
        <v/>
      </c>
      <c r="O57" t="str">
        <f>VLOOKUP(L57,IO_percentage3!$G$2:$K$339,4,FALSE)</f>
        <v/>
      </c>
      <c r="P57" t="str">
        <f>VLOOKUP(L57,IO_percentage3!$G$2:$K$339,5,FALSE)</f>
        <v/>
      </c>
      <c r="Q57" t="str">
        <f>IFERROR(VLOOKUP(M57,IO_percentage3!$P$2:$Q$36,2,FALSE),"")</f>
        <v>fabrication de produits alimen</v>
      </c>
      <c r="R57" t="str">
        <f>IFERROR(VLOOKUP(N57,IO_percentage3!$P$2:$Q$36,2,FALSE),"")</f>
        <v/>
      </c>
      <c r="S57" t="str">
        <f>IFERROR(VLOOKUP(O57,IO_percentage3!$P$2:$Q$36,2,FALSE),"")</f>
        <v/>
      </c>
      <c r="T57" t="str">
        <f>IFERROR(VLOOKUP(P57,IO_percentage3!$P$2:$Q$36,2,FALSE),"")</f>
        <v/>
      </c>
    </row>
    <row r="58">
      <c r="A58">
        <v>57</v>
      </c>
      <c r="B58" t="s">
        <v>9282</v>
      </c>
      <c r="C58">
        <v>115</v>
      </c>
      <c r="D58">
        <v>-0.44800000000000001</v>
      </c>
      <c r="E58">
        <v>14</v>
      </c>
      <c r="F58">
        <f>VLOOKUP($E58,[3]TVA!$G$5:$K$59,3,FALSE)</f>
        <v>0.18</v>
      </c>
      <c r="G58">
        <f>VLOOKUP($E58,[3]TVA!$G$5:$K$59,4,FALSE)</f>
        <v>1</v>
      </c>
      <c r="H58">
        <f>VLOOKUP($E58,[3]TVA!$G$5:$K$59,5,FALSE)</f>
        <v>0</v>
      </c>
      <c r="J58">
        <f t="shared" si="0"/>
        <v>58</v>
      </c>
      <c r="K58">
        <v>1</v>
      </c>
      <c r="L58" t="s">
        <v>9275</v>
      </c>
      <c r="M58">
        <f>VLOOKUP(L58,IO_percentage3!$G$2:$K$339,2,FALSE)</f>
        <v>7</v>
      </c>
      <c r="N58" t="str">
        <f>VLOOKUP(L58,IO_percentage3!$G$2:$K$339,3,FALSE)</f>
        <v/>
      </c>
      <c r="O58" t="str">
        <f>VLOOKUP(L58,IO_percentage3!$G$2:$K$339,4,FALSE)</f>
        <v/>
      </c>
      <c r="P58" t="str">
        <f>VLOOKUP(L58,IO_percentage3!$G$2:$K$339,5,FALSE)</f>
        <v/>
      </c>
      <c r="Q58" t="str">
        <f>IFERROR(VLOOKUP(M58,IO_percentage3!$P$2:$Q$36,2,FALSE),"")</f>
        <v>fabrication de produits alimen</v>
      </c>
      <c r="R58" t="str">
        <f>IFERROR(VLOOKUP(N58,IO_percentage3!$P$2:$Q$36,2,FALSE),"")</f>
        <v/>
      </c>
      <c r="S58" t="str">
        <f>IFERROR(VLOOKUP(O58,IO_percentage3!$P$2:$Q$36,2,FALSE),"")</f>
        <v/>
      </c>
      <c r="T58" t="str">
        <f>IFERROR(VLOOKUP(P58,IO_percentage3!$P$2:$Q$36,2,FALSE),"")</f>
        <v/>
      </c>
    </row>
    <row r="59">
      <c r="A59">
        <v>58</v>
      </c>
      <c r="B59" t="s">
        <v>9283</v>
      </c>
      <c r="C59">
        <v>115</v>
      </c>
      <c r="D59">
        <v>-0.44800000000000001</v>
      </c>
      <c r="E59">
        <v>14</v>
      </c>
      <c r="F59">
        <f>VLOOKUP($E59,[3]TVA!$G$5:$K$59,3,FALSE)</f>
        <v>0.18</v>
      </c>
      <c r="G59">
        <f>VLOOKUP($E59,[3]TVA!$G$5:$K$59,4,FALSE)</f>
        <v>1</v>
      </c>
      <c r="H59">
        <f>VLOOKUP($E59,[3]TVA!$G$5:$K$59,5,FALSE)</f>
        <v>0</v>
      </c>
      <c r="J59">
        <f t="shared" si="0"/>
        <v>59</v>
      </c>
      <c r="K59">
        <v>1</v>
      </c>
      <c r="L59" t="s">
        <v>9276</v>
      </c>
      <c r="M59">
        <f>VLOOKUP(L59,IO_percentage3!$G$2:$K$339,2,FALSE)</f>
        <v>7</v>
      </c>
      <c r="N59" t="str">
        <f>VLOOKUP(L59,IO_percentage3!$G$2:$K$339,3,FALSE)</f>
        <v/>
      </c>
      <c r="O59" t="str">
        <f>VLOOKUP(L59,IO_percentage3!$G$2:$K$339,4,FALSE)</f>
        <v/>
      </c>
      <c r="P59" t="str">
        <f>VLOOKUP(L59,IO_percentage3!$G$2:$K$339,5,FALSE)</f>
        <v/>
      </c>
      <c r="Q59" t="str">
        <f>IFERROR(VLOOKUP(M59,IO_percentage3!$P$2:$Q$36,2,FALSE),"")</f>
        <v>fabrication de produits alimen</v>
      </c>
      <c r="R59" t="str">
        <f>IFERROR(VLOOKUP(N59,IO_percentage3!$P$2:$Q$36,2,FALSE),"")</f>
        <v/>
      </c>
      <c r="S59" t="str">
        <f>IFERROR(VLOOKUP(O59,IO_percentage3!$P$2:$Q$36,2,FALSE),"")</f>
        <v/>
      </c>
      <c r="T59" t="str">
        <f>IFERROR(VLOOKUP(P59,IO_percentage3!$P$2:$Q$36,2,FALSE),"")</f>
        <v/>
      </c>
    </row>
    <row r="60">
      <c r="A60">
        <v>59</v>
      </c>
      <c r="B60" t="s">
        <v>9284</v>
      </c>
      <c r="C60">
        <v>115</v>
      </c>
      <c r="D60">
        <v>-0.44800000000000001</v>
      </c>
      <c r="E60">
        <v>14</v>
      </c>
      <c r="F60">
        <f>VLOOKUP($E60,[3]TVA!$G$5:$K$59,3,FALSE)</f>
        <v>0.18</v>
      </c>
      <c r="G60">
        <f>VLOOKUP($E60,[3]TVA!$G$5:$K$59,4,FALSE)</f>
        <v>1</v>
      </c>
      <c r="H60">
        <f>VLOOKUP($E60,[3]TVA!$G$5:$K$59,5,FALSE)</f>
        <v>0</v>
      </c>
      <c r="J60">
        <f t="shared" si="0"/>
        <v>60</v>
      </c>
      <c r="K60">
        <v>1</v>
      </c>
      <c r="L60" t="s">
        <v>9277</v>
      </c>
      <c r="M60">
        <f>VLOOKUP(L60,IO_percentage3!$G$2:$K$339,2,FALSE)</f>
        <v>2</v>
      </c>
      <c r="N60" t="str">
        <f>VLOOKUP(L60,IO_percentage3!$G$2:$K$339,3,FALSE)</f>
        <v/>
      </c>
      <c r="O60" t="str">
        <f>VLOOKUP(L60,IO_percentage3!$G$2:$K$339,4,FALSE)</f>
        <v/>
      </c>
      <c r="P60" t="str">
        <f>VLOOKUP(L60,IO_percentage3!$G$2:$K$339,5,FALSE)</f>
        <v/>
      </c>
      <c r="Q60" t="str">
        <f>IFERROR(VLOOKUP(M60,IO_percentage3!$P$2:$Q$36,2,FALSE),"")</f>
        <v>agriculture industrielle ou d'</v>
      </c>
      <c r="R60" t="str">
        <f>IFERROR(VLOOKUP(N60,IO_percentage3!$P$2:$Q$36,2,FALSE),"")</f>
        <v/>
      </c>
      <c r="S60" t="str">
        <f>IFERROR(VLOOKUP(O60,IO_percentage3!$P$2:$Q$36,2,FALSE),"")</f>
        <v/>
      </c>
      <c r="T60" t="str">
        <f>IFERROR(VLOOKUP(P60,IO_percentage3!$P$2:$Q$36,2,FALSE),"")</f>
        <v/>
      </c>
    </row>
    <row r="61">
      <c r="A61">
        <v>60</v>
      </c>
      <c r="B61" t="s">
        <v>9285</v>
      </c>
      <c r="C61">
        <v>116</v>
      </c>
      <c r="D61">
        <v>-0.51900000000000002</v>
      </c>
      <c r="E61">
        <v>15</v>
      </c>
      <c r="F61">
        <f>VLOOKUP($E61,[3]TVA!$G$5:$K$59,3,FALSE)</f>
        <v>0.18</v>
      </c>
      <c r="G61">
        <f>VLOOKUP($E61,[3]TVA!$G$5:$K$59,4,FALSE)</f>
        <v>0</v>
      </c>
      <c r="H61">
        <f>VLOOKUP($E61,[3]TVA!$G$5:$K$59,5,FALSE)</f>
        <v>0</v>
      </c>
      <c r="J61">
        <f t="shared" si="0"/>
        <v>61</v>
      </c>
      <c r="K61">
        <v>1</v>
      </c>
      <c r="L61" t="s">
        <v>9278</v>
      </c>
      <c r="M61">
        <f>VLOOKUP(L61,IO_percentage3!$G$2:$K$339,2,FALSE)</f>
        <v>7</v>
      </c>
      <c r="N61" t="str">
        <f>VLOOKUP(L61,IO_percentage3!$G$2:$K$339,3,FALSE)</f>
        <v/>
      </c>
      <c r="O61" t="str">
        <f>VLOOKUP(L61,IO_percentage3!$G$2:$K$339,4,FALSE)</f>
        <v/>
      </c>
      <c r="P61" t="str">
        <f>VLOOKUP(L61,IO_percentage3!$G$2:$K$339,5,FALSE)</f>
        <v/>
      </c>
      <c r="Q61" t="str">
        <f>IFERROR(VLOOKUP(M61,IO_percentage3!$P$2:$Q$36,2,FALSE),"")</f>
        <v>fabrication de produits alimen</v>
      </c>
      <c r="R61" t="str">
        <f>IFERROR(VLOOKUP(N61,IO_percentage3!$P$2:$Q$36,2,FALSE),"")</f>
        <v/>
      </c>
      <c r="S61" t="str">
        <f>IFERROR(VLOOKUP(O61,IO_percentage3!$P$2:$Q$36,2,FALSE),"")</f>
        <v/>
      </c>
      <c r="T61" t="str">
        <f>IFERROR(VLOOKUP(P61,IO_percentage3!$P$2:$Q$36,2,FALSE),"")</f>
        <v/>
      </c>
    </row>
    <row r="62">
      <c r="A62">
        <v>61</v>
      </c>
      <c r="B62" t="s">
        <v>9286</v>
      </c>
      <c r="C62">
        <v>116</v>
      </c>
      <c r="D62">
        <v>-0.51900000000000002</v>
      </c>
      <c r="E62">
        <v>15</v>
      </c>
      <c r="F62">
        <f>VLOOKUP($E62,[3]TVA!$G$5:$K$59,3,FALSE)</f>
        <v>0.18</v>
      </c>
      <c r="G62">
        <f>VLOOKUP($E62,[3]TVA!$G$5:$K$59,4,FALSE)</f>
        <v>0</v>
      </c>
      <c r="H62">
        <f>VLOOKUP($E62,[3]TVA!$G$5:$K$59,5,FALSE)</f>
        <v>0</v>
      </c>
      <c r="J62">
        <f t="shared" si="0"/>
        <v>62</v>
      </c>
      <c r="K62">
        <v>1</v>
      </c>
      <c r="L62" t="s">
        <v>9279</v>
      </c>
      <c r="M62">
        <f>VLOOKUP(L62,IO_percentage3!$G$2:$K$339,2,FALSE)</f>
        <v>7</v>
      </c>
      <c r="N62" t="str">
        <f>VLOOKUP(L62,IO_percentage3!$G$2:$K$339,3,FALSE)</f>
        <v/>
      </c>
      <c r="O62" t="str">
        <f>VLOOKUP(L62,IO_percentage3!$G$2:$K$339,4,FALSE)</f>
        <v/>
      </c>
      <c r="P62" t="str">
        <f>VLOOKUP(L62,IO_percentage3!$G$2:$K$339,5,FALSE)</f>
        <v/>
      </c>
      <c r="Q62" t="str">
        <f>IFERROR(VLOOKUP(M62,IO_percentage3!$P$2:$Q$36,2,FALSE),"")</f>
        <v>fabrication de produits alimen</v>
      </c>
      <c r="R62" t="str">
        <f>IFERROR(VLOOKUP(N62,IO_percentage3!$P$2:$Q$36,2,FALSE),"")</f>
        <v/>
      </c>
      <c r="S62" t="str">
        <f>IFERROR(VLOOKUP(O62,IO_percentage3!$P$2:$Q$36,2,FALSE),"")</f>
        <v/>
      </c>
      <c r="T62" t="str">
        <f>IFERROR(VLOOKUP(P62,IO_percentage3!$P$2:$Q$36,2,FALSE),"")</f>
        <v/>
      </c>
    </row>
    <row r="63">
      <c r="A63">
        <v>62</v>
      </c>
      <c r="B63" t="s">
        <v>9287</v>
      </c>
      <c r="C63">
        <v>116</v>
      </c>
      <c r="D63">
        <v>-0.51900000000000002</v>
      </c>
      <c r="E63">
        <v>15</v>
      </c>
      <c r="F63">
        <f>VLOOKUP($E63,[3]TVA!$G$5:$K$59,3,FALSE)</f>
        <v>0.18</v>
      </c>
      <c r="G63">
        <f>VLOOKUP($E63,[3]TVA!$G$5:$K$59,4,FALSE)</f>
        <v>0</v>
      </c>
      <c r="H63">
        <f>VLOOKUP($E63,[3]TVA!$G$5:$K$59,5,FALSE)</f>
        <v>0</v>
      </c>
      <c r="J63">
        <f t="shared" si="0"/>
        <v>63</v>
      </c>
      <c r="K63">
        <v>1</v>
      </c>
      <c r="L63" t="s">
        <v>9280</v>
      </c>
      <c r="M63">
        <f>VLOOKUP(L63,IO_percentage3!$G$2:$K$339,2,FALSE)</f>
        <v>7</v>
      </c>
      <c r="N63" t="str">
        <f>VLOOKUP(L63,IO_percentage3!$G$2:$K$339,3,FALSE)</f>
        <v/>
      </c>
      <c r="O63" t="str">
        <f>VLOOKUP(L63,IO_percentage3!$G$2:$K$339,4,FALSE)</f>
        <v/>
      </c>
      <c r="P63" t="str">
        <f>VLOOKUP(L63,IO_percentage3!$G$2:$K$339,5,FALSE)</f>
        <v/>
      </c>
      <c r="Q63" t="str">
        <f>IFERROR(VLOOKUP(M63,IO_percentage3!$P$2:$Q$36,2,FALSE),"")</f>
        <v>fabrication de produits alimen</v>
      </c>
      <c r="R63" t="str">
        <f>IFERROR(VLOOKUP(N63,IO_percentage3!$P$2:$Q$36,2,FALSE),"")</f>
        <v/>
      </c>
      <c r="S63" t="str">
        <f>IFERROR(VLOOKUP(O63,IO_percentage3!$P$2:$Q$36,2,FALSE),"")</f>
        <v/>
      </c>
      <c r="T63" t="str">
        <f>IFERROR(VLOOKUP(P63,IO_percentage3!$P$2:$Q$36,2,FALSE),"")</f>
        <v/>
      </c>
    </row>
    <row r="64">
      <c r="A64">
        <v>63</v>
      </c>
      <c r="B64" t="s">
        <v>9288</v>
      </c>
      <c r="C64">
        <v>116</v>
      </c>
      <c r="D64">
        <v>-0.51900000000000002</v>
      </c>
      <c r="E64">
        <v>15</v>
      </c>
      <c r="F64">
        <f>VLOOKUP($E64,[3]TVA!$G$5:$K$59,3,FALSE)</f>
        <v>0.18</v>
      </c>
      <c r="G64">
        <f>VLOOKUP($E64,[3]TVA!$G$5:$K$59,4,FALSE)</f>
        <v>0</v>
      </c>
      <c r="H64">
        <f>VLOOKUP($E64,[3]TVA!$G$5:$K$59,5,FALSE)</f>
        <v>0</v>
      </c>
      <c r="J64">
        <f t="shared" si="0"/>
        <v>64</v>
      </c>
      <c r="K64">
        <v>1</v>
      </c>
      <c r="L64" t="s">
        <v>9281</v>
      </c>
      <c r="M64">
        <f>VLOOKUP(L64,IO_percentage3!$G$2:$K$339,2,FALSE)</f>
        <v>7</v>
      </c>
      <c r="N64" t="str">
        <f>VLOOKUP(L64,IO_percentage3!$G$2:$K$339,3,FALSE)</f>
        <v/>
      </c>
      <c r="O64" t="str">
        <f>VLOOKUP(L64,IO_percentage3!$G$2:$K$339,4,FALSE)</f>
        <v/>
      </c>
      <c r="P64" t="str">
        <f>VLOOKUP(L64,IO_percentage3!$G$2:$K$339,5,FALSE)</f>
        <v/>
      </c>
      <c r="Q64" t="str">
        <f>IFERROR(VLOOKUP(M64,IO_percentage3!$P$2:$Q$36,2,FALSE),"")</f>
        <v>fabrication de produits alimen</v>
      </c>
      <c r="R64" t="str">
        <f>IFERROR(VLOOKUP(N64,IO_percentage3!$P$2:$Q$36,2,FALSE),"")</f>
        <v/>
      </c>
      <c r="S64" t="str">
        <f>IFERROR(VLOOKUP(O64,IO_percentage3!$P$2:$Q$36,2,FALSE),"")</f>
        <v/>
      </c>
      <c r="T64" t="str">
        <f>IFERROR(VLOOKUP(P64,IO_percentage3!$P$2:$Q$36,2,FALSE),"")</f>
        <v/>
      </c>
    </row>
    <row r="65">
      <c r="A65">
        <v>64</v>
      </c>
      <c r="B65" t="s">
        <v>9289</v>
      </c>
      <c r="C65">
        <v>116</v>
      </c>
      <c r="D65">
        <v>-0.51900000000000002</v>
      </c>
      <c r="E65">
        <v>15</v>
      </c>
      <c r="F65">
        <f>VLOOKUP($E65,[3]TVA!$G$5:$K$59,3,FALSE)</f>
        <v>0.18</v>
      </c>
      <c r="G65">
        <f>VLOOKUP($E65,[3]TVA!$G$5:$K$59,4,FALSE)</f>
        <v>0</v>
      </c>
      <c r="H65">
        <f>VLOOKUP($E65,[3]TVA!$G$5:$K$59,5,FALSE)</f>
        <v>0</v>
      </c>
      <c r="J65">
        <f t="shared" si="0"/>
        <v>65</v>
      </c>
      <c r="K65">
        <v>1</v>
      </c>
      <c r="L65" t="s">
        <v>9594</v>
      </c>
      <c r="M65">
        <v>7</v>
      </c>
      <c r="Q65" t="str">
        <f>IFERROR(VLOOKUP(M65,IO_percentage3!$P$2:$Q$36,2,FALSE),"")</f>
        <v>fabrication de produits alimen</v>
      </c>
      <c r="R65" t="str">
        <f>IFERROR(VLOOKUP(N65,IO_percentage3!$P$2:$Q$36,2,FALSE),"")</f>
        <v/>
      </c>
      <c r="S65" t="str">
        <f>IFERROR(VLOOKUP(O65,IO_percentage3!$P$2:$Q$36,2,FALSE),"")</f>
        <v/>
      </c>
      <c r="T65" t="str">
        <f>IFERROR(VLOOKUP(P65,IO_percentage3!$P$2:$Q$36,2,FALSE),"")</f>
        <v/>
      </c>
    </row>
    <row r="66">
      <c r="A66">
        <v>65</v>
      </c>
      <c r="B66" t="s">
        <v>9290</v>
      </c>
      <c r="C66">
        <v>116</v>
      </c>
      <c r="D66">
        <v>-0.51900000000000002</v>
      </c>
      <c r="E66">
        <v>15</v>
      </c>
      <c r="F66">
        <f>VLOOKUP($E66,[3]TVA!$G$5:$K$59,3,FALSE)</f>
        <v>0.18</v>
      </c>
      <c r="G66">
        <f>VLOOKUP($E66,[3]TVA!$G$5:$K$59,4,FALSE)</f>
        <v>0</v>
      </c>
      <c r="H66">
        <f>VLOOKUP($E66,[3]TVA!$G$5:$K$59,5,FALSE)</f>
        <v>0</v>
      </c>
      <c r="J66">
        <f t="shared" si="0"/>
        <v>66</v>
      </c>
      <c r="K66">
        <v>1</v>
      </c>
      <c r="L66" t="s">
        <v>9595</v>
      </c>
      <c r="M66">
        <v>7</v>
      </c>
      <c r="Q66" t="str">
        <f>IFERROR(VLOOKUP(M66,IO_percentage3!$P$2:$Q$36,2,FALSE),"")</f>
        <v>fabrication de produits alimen</v>
      </c>
      <c r="R66" t="str">
        <f>IFERROR(VLOOKUP(N66,IO_percentage3!$P$2:$Q$36,2,FALSE),"")</f>
        <v/>
      </c>
      <c r="S66" t="str">
        <f>IFERROR(VLOOKUP(O66,IO_percentage3!$P$2:$Q$36,2,FALSE),"")</f>
        <v/>
      </c>
      <c r="T66" t="str">
        <f>IFERROR(VLOOKUP(P66,IO_percentage3!$P$2:$Q$36,2,FALSE),"")</f>
        <v/>
      </c>
    </row>
    <row r="67">
      <c r="A67">
        <v>66</v>
      </c>
      <c r="B67" t="s">
        <v>9291</v>
      </c>
      <c r="C67">
        <v>116</v>
      </c>
      <c r="D67">
        <v>-0.51900000000000002</v>
      </c>
      <c r="E67">
        <v>15</v>
      </c>
      <c r="F67">
        <f>VLOOKUP($E67,[3]TVA!$G$5:$K$59,3,FALSE)</f>
        <v>0.18</v>
      </c>
      <c r="G67">
        <f>VLOOKUP($E67,[3]TVA!$G$5:$K$59,4,FALSE)</f>
        <v>0</v>
      </c>
      <c r="H67">
        <f>VLOOKUP($E67,[3]TVA!$G$5:$K$59,5,FALSE)</f>
        <v>0</v>
      </c>
      <c r="J67">
        <f t="shared" ref="J67:J130" si="1">J66+K67</f>
        <v>67</v>
      </c>
      <c r="K67">
        <v>1</v>
      </c>
      <c r="L67" t="s">
        <v>9282</v>
      </c>
      <c r="M67">
        <f>VLOOKUP(L67,IO_percentage3!$G$2:$K$339,2,FALSE)</f>
        <v>7</v>
      </c>
      <c r="N67" t="str">
        <f>VLOOKUP(L67,IO_percentage3!$G$2:$K$339,3,FALSE)</f>
        <v/>
      </c>
      <c r="O67" t="str">
        <f>VLOOKUP(L67,IO_percentage3!$G$2:$K$339,4,FALSE)</f>
        <v/>
      </c>
      <c r="P67" t="str">
        <f>VLOOKUP(L67,IO_percentage3!$G$2:$K$339,5,FALSE)</f>
        <v/>
      </c>
      <c r="Q67" t="str">
        <f>IFERROR(VLOOKUP(M67,IO_percentage3!$P$2:$Q$36,2,FALSE),"")</f>
        <v>fabrication de produits alimen</v>
      </c>
      <c r="R67" t="str">
        <f>IFERROR(VLOOKUP(N67,IO_percentage3!$P$2:$Q$36,2,FALSE),"")</f>
        <v/>
      </c>
      <c r="S67" t="str">
        <f>IFERROR(VLOOKUP(O67,IO_percentage3!$P$2:$Q$36,2,FALSE),"")</f>
        <v/>
      </c>
      <c r="T67" t="str">
        <f>IFERROR(VLOOKUP(P67,IO_percentage3!$P$2:$Q$36,2,FALSE),"")</f>
        <v/>
      </c>
    </row>
    <row r="68">
      <c r="A68">
        <v>67</v>
      </c>
      <c r="B68" t="s">
        <v>9292</v>
      </c>
      <c r="C68">
        <v>116</v>
      </c>
      <c r="D68">
        <v>-0.51900000000000002</v>
      </c>
      <c r="E68">
        <v>15</v>
      </c>
      <c r="F68">
        <f>VLOOKUP($E68,[3]TVA!$G$5:$K$59,3,FALSE)</f>
        <v>0.18</v>
      </c>
      <c r="G68">
        <f>VLOOKUP($E68,[3]TVA!$G$5:$K$59,4,FALSE)</f>
        <v>0</v>
      </c>
      <c r="H68">
        <f>VLOOKUP($E68,[3]TVA!$G$5:$K$59,5,FALSE)</f>
        <v>0</v>
      </c>
      <c r="J68">
        <f t="shared" si="1"/>
        <v>68</v>
      </c>
      <c r="K68">
        <v>1</v>
      </c>
      <c r="L68" t="s">
        <v>9364</v>
      </c>
      <c r="M68">
        <f>VLOOKUP(L68,IO_percentage3!$G$2:$K$339,2,FALSE)</f>
        <v>7</v>
      </c>
      <c r="N68" t="str">
        <f>VLOOKUP(L68,IO_percentage3!$G$2:$K$339,3,FALSE)</f>
        <v/>
      </c>
      <c r="O68" t="str">
        <f>VLOOKUP(L68,IO_percentage3!$G$2:$K$339,4,FALSE)</f>
        <v/>
      </c>
      <c r="P68" t="str">
        <f>VLOOKUP(L68,IO_percentage3!$G$2:$K$339,5,FALSE)</f>
        <v/>
      </c>
      <c r="Q68" t="str">
        <f>IFERROR(VLOOKUP(M68,IO_percentage3!$P$2:$Q$36,2,FALSE),"")</f>
        <v>fabrication de produits alimen</v>
      </c>
      <c r="R68" t="str">
        <f>IFERROR(VLOOKUP(N68,IO_percentage3!$P$2:$Q$36,2,FALSE),"")</f>
        <v/>
      </c>
      <c r="S68" t="str">
        <f>IFERROR(VLOOKUP(O68,IO_percentage3!$P$2:$Q$36,2,FALSE),"")</f>
        <v/>
      </c>
      <c r="T68" t="str">
        <f>IFERROR(VLOOKUP(P68,IO_percentage3!$P$2:$Q$36,2,FALSE),"")</f>
        <v/>
      </c>
    </row>
    <row r="69">
      <c r="A69">
        <v>68</v>
      </c>
      <c r="B69" t="s">
        <v>9293</v>
      </c>
      <c r="C69">
        <v>116</v>
      </c>
      <c r="D69">
        <v>-0.51900000000000002</v>
      </c>
      <c r="E69">
        <v>15</v>
      </c>
      <c r="F69">
        <f>VLOOKUP($E69,[3]TVA!$G$5:$K$59,3,FALSE)</f>
        <v>0.18</v>
      </c>
      <c r="G69">
        <f>VLOOKUP($E69,[3]TVA!$G$5:$K$59,4,FALSE)</f>
        <v>0</v>
      </c>
      <c r="H69">
        <f>VLOOKUP($E69,[3]TVA!$G$5:$K$59,5,FALSE)</f>
        <v>0</v>
      </c>
      <c r="J69">
        <f t="shared" si="1"/>
        <v>69</v>
      </c>
      <c r="K69">
        <v>1</v>
      </c>
      <c r="L69" t="s">
        <v>9596</v>
      </c>
      <c r="M69">
        <v>7</v>
      </c>
      <c r="Q69" t="str">
        <f>IFERROR(VLOOKUP(M69,IO_percentage3!$P$2:$Q$36,2,FALSE),"")</f>
        <v>fabrication de produits alimen</v>
      </c>
      <c r="R69" t="str">
        <f>IFERROR(VLOOKUP(N69,IO_percentage3!$P$2:$Q$36,2,FALSE),"")</f>
        <v/>
      </c>
      <c r="S69" t="str">
        <f>IFERROR(VLOOKUP(O69,IO_percentage3!$P$2:$Q$36,2,FALSE),"")</f>
        <v/>
      </c>
      <c r="T69" t="str">
        <f>IFERROR(VLOOKUP(P69,IO_percentage3!$P$2:$Q$36,2,FALSE),"")</f>
        <v/>
      </c>
    </row>
    <row r="70">
      <c r="A70">
        <v>69</v>
      </c>
      <c r="B70" t="s">
        <v>9294</v>
      </c>
      <c r="C70">
        <v>116</v>
      </c>
      <c r="D70">
        <v>-0.51900000000000002</v>
      </c>
      <c r="E70">
        <v>15</v>
      </c>
      <c r="F70">
        <f>VLOOKUP($E70,[3]TVA!$G$5:$K$59,3,FALSE)</f>
        <v>0.18</v>
      </c>
      <c r="G70">
        <f>VLOOKUP($E70,[3]TVA!$G$5:$K$59,4,FALSE)</f>
        <v>0</v>
      </c>
      <c r="H70">
        <f>VLOOKUP($E70,[3]TVA!$G$5:$K$59,5,FALSE)</f>
        <v>0</v>
      </c>
      <c r="J70">
        <f t="shared" si="1"/>
        <v>70</v>
      </c>
      <c r="K70">
        <v>1</v>
      </c>
      <c r="L70" t="s">
        <v>9597</v>
      </c>
      <c r="M70">
        <v>7</v>
      </c>
      <c r="Q70" t="str">
        <f>IFERROR(VLOOKUP(M70,IO_percentage3!$P$2:$Q$36,2,FALSE),"")</f>
        <v>fabrication de produits alimen</v>
      </c>
      <c r="R70" t="str">
        <f>IFERROR(VLOOKUP(N70,IO_percentage3!$P$2:$Q$36,2,FALSE),"")</f>
        <v/>
      </c>
      <c r="S70" t="str">
        <f>IFERROR(VLOOKUP(O70,IO_percentage3!$P$2:$Q$36,2,FALSE),"")</f>
        <v/>
      </c>
      <c r="T70" t="str">
        <f>IFERROR(VLOOKUP(P70,IO_percentage3!$P$2:$Q$36,2,FALSE),"")</f>
        <v/>
      </c>
    </row>
    <row r="71">
      <c r="A71">
        <v>70</v>
      </c>
      <c r="B71" t="s">
        <v>9295</v>
      </c>
      <c r="C71">
        <v>116</v>
      </c>
      <c r="D71">
        <v>-0.51900000000000002</v>
      </c>
      <c r="E71">
        <v>15</v>
      </c>
      <c r="F71">
        <f>VLOOKUP($E71,[3]TVA!$G$5:$K$59,3,FALSE)</f>
        <v>0.18</v>
      </c>
      <c r="G71">
        <f>VLOOKUP($E71,[3]TVA!$G$5:$K$59,4,FALSE)</f>
        <v>0</v>
      </c>
      <c r="H71">
        <f>VLOOKUP($E71,[3]TVA!$G$5:$K$59,5,FALSE)</f>
        <v>0</v>
      </c>
      <c r="J71">
        <f t="shared" si="1"/>
        <v>71</v>
      </c>
      <c r="K71">
        <v>1</v>
      </c>
      <c r="L71" t="s">
        <v>9285</v>
      </c>
      <c r="M71">
        <f>VLOOKUP(L71,IO_percentage3!$G$2:$K$339,2,FALSE)</f>
        <v>2</v>
      </c>
      <c r="N71" t="str">
        <f>VLOOKUP(L71,IO_percentage3!$G$2:$K$339,3,FALSE)</f>
        <v/>
      </c>
      <c r="O71" t="str">
        <f>VLOOKUP(L71,IO_percentage3!$G$2:$K$339,4,FALSE)</f>
        <v/>
      </c>
      <c r="P71" t="str">
        <f>VLOOKUP(L71,IO_percentage3!$G$2:$K$339,5,FALSE)</f>
        <v/>
      </c>
      <c r="Q71" t="str">
        <f>IFERROR(VLOOKUP(M71,IO_percentage3!$P$2:$Q$36,2,FALSE),"")</f>
        <v>agriculture industrielle ou d'</v>
      </c>
      <c r="R71" t="str">
        <f>IFERROR(VLOOKUP(N71,IO_percentage3!$P$2:$Q$36,2,FALSE),"")</f>
        <v/>
      </c>
      <c r="S71" t="str">
        <f>IFERROR(VLOOKUP(O71,IO_percentage3!$P$2:$Q$36,2,FALSE),"")</f>
        <v/>
      </c>
      <c r="T71" t="str">
        <f>IFERROR(VLOOKUP(P71,IO_percentage3!$P$2:$Q$36,2,FALSE),"")</f>
        <v/>
      </c>
    </row>
    <row r="72">
      <c r="A72">
        <v>71</v>
      </c>
      <c r="B72" t="s">
        <v>9296</v>
      </c>
      <c r="C72">
        <v>116</v>
      </c>
      <c r="D72">
        <v>-0.51900000000000002</v>
      </c>
      <c r="E72">
        <v>15</v>
      </c>
      <c r="F72">
        <f>VLOOKUP($E72,[3]TVA!$G$5:$K$59,3,FALSE)</f>
        <v>0.18</v>
      </c>
      <c r="G72">
        <f>VLOOKUP($E72,[3]TVA!$G$5:$K$59,4,FALSE)</f>
        <v>0</v>
      </c>
      <c r="H72">
        <f>VLOOKUP($E72,[3]TVA!$G$5:$K$59,5,FALSE)</f>
        <v>0</v>
      </c>
      <c r="J72">
        <f t="shared" si="1"/>
        <v>72</v>
      </c>
      <c r="K72">
        <v>1</v>
      </c>
      <c r="L72" t="s">
        <v>9286</v>
      </c>
      <c r="M72">
        <f>VLOOKUP(L72,IO_percentage3!$G$2:$K$339,2,FALSE)</f>
        <v>2</v>
      </c>
      <c r="N72" t="str">
        <f>VLOOKUP(L72,IO_percentage3!$G$2:$K$339,3,FALSE)</f>
        <v/>
      </c>
      <c r="O72" t="str">
        <f>VLOOKUP(L72,IO_percentage3!$G$2:$K$339,4,FALSE)</f>
        <v/>
      </c>
      <c r="P72" t="str">
        <f>VLOOKUP(L72,IO_percentage3!$G$2:$K$339,5,FALSE)</f>
        <v/>
      </c>
      <c r="Q72" t="str">
        <f>IFERROR(VLOOKUP(M72,IO_percentage3!$P$2:$Q$36,2,FALSE),"")</f>
        <v>agriculture industrielle ou d'</v>
      </c>
      <c r="R72" t="str">
        <f>IFERROR(VLOOKUP(N72,IO_percentage3!$P$2:$Q$36,2,FALSE),"")</f>
        <v/>
      </c>
      <c r="S72" t="str">
        <f>IFERROR(VLOOKUP(O72,IO_percentage3!$P$2:$Q$36,2,FALSE),"")</f>
        <v/>
      </c>
      <c r="T72" t="str">
        <f>IFERROR(VLOOKUP(P72,IO_percentage3!$P$2:$Q$36,2,FALSE),"")</f>
        <v/>
      </c>
    </row>
    <row r="73">
      <c r="A73">
        <v>72</v>
      </c>
      <c r="B73" t="s">
        <v>9297</v>
      </c>
      <c r="C73">
        <v>117</v>
      </c>
      <c r="D73">
        <v>-0.51900000000000002</v>
      </c>
      <c r="E73">
        <v>16</v>
      </c>
      <c r="F73">
        <f>VLOOKUP($E73,[3]TVA!$G$5:$K$59,3,FALSE)</f>
        <v>0</v>
      </c>
      <c r="G73">
        <f>VLOOKUP($E73,[3]TVA!$G$5:$K$59,4,FALSE)</f>
        <v>0</v>
      </c>
      <c r="H73">
        <f>VLOOKUP($E73,[3]TVA!$G$5:$K$59,5,FALSE)</f>
        <v>1</v>
      </c>
      <c r="J73">
        <f t="shared" si="1"/>
        <v>73</v>
      </c>
      <c r="K73">
        <v>1</v>
      </c>
      <c r="L73" t="s">
        <v>9287</v>
      </c>
      <c r="M73">
        <f>VLOOKUP(L73,IO_percentage3!$G$2:$K$339,2,FALSE)</f>
        <v>2</v>
      </c>
      <c r="N73" t="str">
        <f>VLOOKUP(L73,IO_percentage3!$G$2:$K$339,3,FALSE)</f>
        <v/>
      </c>
      <c r="O73" t="str">
        <f>VLOOKUP(L73,IO_percentage3!$G$2:$K$339,4,FALSE)</f>
        <v/>
      </c>
      <c r="P73" t="str">
        <f>VLOOKUP(L73,IO_percentage3!$G$2:$K$339,5,FALSE)</f>
        <v/>
      </c>
      <c r="Q73" t="str">
        <f>IFERROR(VLOOKUP(M73,IO_percentage3!$P$2:$Q$36,2,FALSE),"")</f>
        <v>agriculture industrielle ou d'</v>
      </c>
      <c r="R73" t="str">
        <f>IFERROR(VLOOKUP(N73,IO_percentage3!$P$2:$Q$36,2,FALSE),"")</f>
        <v/>
      </c>
      <c r="S73" t="str">
        <f>IFERROR(VLOOKUP(O73,IO_percentage3!$P$2:$Q$36,2,FALSE),"")</f>
        <v/>
      </c>
      <c r="T73" t="str">
        <f>IFERROR(VLOOKUP(P73,IO_percentage3!$P$2:$Q$36,2,FALSE),"")</f>
        <v/>
      </c>
    </row>
    <row r="74">
      <c r="A74">
        <v>73</v>
      </c>
      <c r="B74" t="s">
        <v>9298</v>
      </c>
      <c r="C74">
        <v>117</v>
      </c>
      <c r="D74">
        <v>-0.51900000000000002</v>
      </c>
      <c r="E74">
        <v>16</v>
      </c>
      <c r="F74">
        <f>VLOOKUP($E74,[3]TVA!$G$5:$K$59,3,FALSE)</f>
        <v>0</v>
      </c>
      <c r="G74">
        <f>VLOOKUP($E74,[3]TVA!$G$5:$K$59,4,FALSE)</f>
        <v>0</v>
      </c>
      <c r="H74">
        <f>VLOOKUP($E74,[3]TVA!$G$5:$K$59,5,FALSE)</f>
        <v>1</v>
      </c>
      <c r="J74">
        <f t="shared" si="1"/>
        <v>74</v>
      </c>
      <c r="K74">
        <v>1</v>
      </c>
      <c r="L74" t="s">
        <v>9289</v>
      </c>
      <c r="M74">
        <f>VLOOKUP(L74,IO_percentage3!$G$2:$K$339,2,FALSE)</f>
        <v>2</v>
      </c>
      <c r="N74" t="str">
        <f>VLOOKUP(L74,IO_percentage3!$G$2:$K$339,3,FALSE)</f>
        <v/>
      </c>
      <c r="O74" t="str">
        <f>VLOOKUP(L74,IO_percentage3!$G$2:$K$339,4,FALSE)</f>
        <v/>
      </c>
      <c r="P74" t="str">
        <f>VLOOKUP(L74,IO_percentage3!$G$2:$K$339,5,FALSE)</f>
        <v/>
      </c>
      <c r="Q74" t="str">
        <f>IFERROR(VLOOKUP(M74,IO_percentage3!$P$2:$Q$36,2,FALSE),"")</f>
        <v>agriculture industrielle ou d'</v>
      </c>
      <c r="R74" t="str">
        <f>IFERROR(VLOOKUP(N74,IO_percentage3!$P$2:$Q$36,2,FALSE),"")</f>
        <v/>
      </c>
      <c r="S74" t="str">
        <f>IFERROR(VLOOKUP(O74,IO_percentage3!$P$2:$Q$36,2,FALSE),"")</f>
        <v/>
      </c>
      <c r="T74" t="str">
        <f>IFERROR(VLOOKUP(P74,IO_percentage3!$P$2:$Q$36,2,FALSE),"")</f>
        <v/>
      </c>
    </row>
    <row r="75">
      <c r="A75">
        <v>74</v>
      </c>
      <c r="B75" t="s">
        <v>9299</v>
      </c>
      <c r="C75">
        <v>117</v>
      </c>
      <c r="D75">
        <v>-0.51900000000000002</v>
      </c>
      <c r="E75">
        <v>16</v>
      </c>
      <c r="F75">
        <f>VLOOKUP($E75,[3]TVA!$G$5:$K$59,3,FALSE)</f>
        <v>0</v>
      </c>
      <c r="G75">
        <f>VLOOKUP($E75,[3]TVA!$G$5:$K$59,4,FALSE)</f>
        <v>0</v>
      </c>
      <c r="H75">
        <f>VLOOKUP($E75,[3]TVA!$G$5:$K$59,5,FALSE)</f>
        <v>1</v>
      </c>
      <c r="J75">
        <f t="shared" si="1"/>
        <v>75</v>
      </c>
      <c r="K75">
        <v>1</v>
      </c>
      <c r="L75" t="s">
        <v>9598</v>
      </c>
      <c r="M75">
        <v>2</v>
      </c>
      <c r="Q75" t="str">
        <f>IFERROR(VLOOKUP(M75,IO_percentage3!$P$2:$Q$36,2,FALSE),"")</f>
        <v>agriculture industrielle ou d'</v>
      </c>
      <c r="R75" t="str">
        <f>IFERROR(VLOOKUP(N75,IO_percentage3!$P$2:$Q$36,2,FALSE),"")</f>
        <v/>
      </c>
      <c r="S75" t="str">
        <f>IFERROR(VLOOKUP(O75,IO_percentage3!$P$2:$Q$36,2,FALSE),"")</f>
        <v/>
      </c>
      <c r="T75" t="str">
        <f>IFERROR(VLOOKUP(P75,IO_percentage3!$P$2:$Q$36,2,FALSE),"")</f>
        <v/>
      </c>
    </row>
    <row r="76">
      <c r="A76">
        <v>75</v>
      </c>
      <c r="B76" t="s">
        <v>9300</v>
      </c>
      <c r="C76">
        <v>117</v>
      </c>
      <c r="D76">
        <v>-0.51900000000000002</v>
      </c>
      <c r="E76">
        <v>16</v>
      </c>
      <c r="F76">
        <f>VLOOKUP($E76,[3]TVA!$G$5:$K$59,3,FALSE)</f>
        <v>0</v>
      </c>
      <c r="G76">
        <f>VLOOKUP($E76,[3]TVA!$G$5:$K$59,4,FALSE)</f>
        <v>0</v>
      </c>
      <c r="H76">
        <f>VLOOKUP($E76,[3]TVA!$G$5:$K$59,5,FALSE)</f>
        <v>1</v>
      </c>
      <c r="J76">
        <f t="shared" si="1"/>
        <v>76</v>
      </c>
      <c r="K76">
        <v>1</v>
      </c>
      <c r="L76" t="s">
        <v>9288</v>
      </c>
      <c r="M76">
        <f>VLOOKUP(L76,IO_percentage3!$G$2:$K$339,2,FALSE)</f>
        <v>2</v>
      </c>
      <c r="Q76" t="str">
        <f>IFERROR(VLOOKUP(M76,IO_percentage3!$P$2:$Q$36,2,FALSE),"")</f>
        <v>agriculture industrielle ou d'</v>
      </c>
      <c r="R76" t="str">
        <f>IFERROR(VLOOKUP(N76,IO_percentage3!$P$2:$Q$36,2,FALSE),"")</f>
        <v/>
      </c>
      <c r="S76" t="str">
        <f>IFERROR(VLOOKUP(O76,IO_percentage3!$P$2:$Q$36,2,FALSE),"")</f>
        <v/>
      </c>
      <c r="T76" t="str">
        <f>IFERROR(VLOOKUP(P76,IO_percentage3!$P$2:$Q$36,2,FALSE),"")</f>
        <v/>
      </c>
    </row>
    <row r="77">
      <c r="A77">
        <v>76</v>
      </c>
      <c r="B77" t="s">
        <v>9301</v>
      </c>
      <c r="C77">
        <v>117</v>
      </c>
      <c r="D77">
        <v>-0.51900000000000002</v>
      </c>
      <c r="E77">
        <v>16</v>
      </c>
      <c r="F77">
        <f>VLOOKUP($E77,[3]TVA!$G$5:$K$59,3,FALSE)</f>
        <v>0</v>
      </c>
      <c r="G77">
        <f>VLOOKUP($E77,[3]TVA!$G$5:$K$59,4,FALSE)</f>
        <v>0</v>
      </c>
      <c r="H77">
        <f>VLOOKUP($E77,[3]TVA!$G$5:$K$59,5,FALSE)</f>
        <v>1</v>
      </c>
      <c r="J77">
        <f t="shared" si="1"/>
        <v>77</v>
      </c>
      <c r="K77">
        <v>1</v>
      </c>
      <c r="L77" t="s">
        <v>9291</v>
      </c>
      <c r="M77">
        <f>VLOOKUP(L77,IO_percentage3!$G$2:$K$339,2,FALSE)</f>
        <v>2</v>
      </c>
      <c r="Q77" t="str">
        <f>IFERROR(VLOOKUP(M77,IO_percentage3!$P$2:$Q$36,2,FALSE),"")</f>
        <v>agriculture industrielle ou d'</v>
      </c>
      <c r="R77" t="str">
        <f>IFERROR(VLOOKUP(N77,IO_percentage3!$P$2:$Q$36,2,FALSE),"")</f>
        <v/>
      </c>
      <c r="S77" t="str">
        <f>IFERROR(VLOOKUP(O77,IO_percentage3!$P$2:$Q$36,2,FALSE),"")</f>
        <v/>
      </c>
      <c r="T77" t="str">
        <f>IFERROR(VLOOKUP(P77,IO_percentage3!$P$2:$Q$36,2,FALSE),"")</f>
        <v/>
      </c>
    </row>
    <row r="78">
      <c r="A78">
        <v>77</v>
      </c>
      <c r="B78" t="s">
        <v>9302</v>
      </c>
      <c r="C78">
        <v>117</v>
      </c>
      <c r="D78">
        <v>-0.51900000000000002</v>
      </c>
      <c r="E78">
        <v>16</v>
      </c>
      <c r="F78">
        <f>VLOOKUP($E78,[3]TVA!$G$5:$K$59,3,FALSE)</f>
        <v>0</v>
      </c>
      <c r="G78">
        <f>VLOOKUP($E78,[3]TVA!$G$5:$K$59,4,FALSE)</f>
        <v>0</v>
      </c>
      <c r="H78">
        <f>VLOOKUP($E78,[3]TVA!$G$5:$K$59,5,FALSE)</f>
        <v>1</v>
      </c>
      <c r="J78">
        <f t="shared" si="1"/>
        <v>78</v>
      </c>
      <c r="K78">
        <v>1</v>
      </c>
      <c r="L78" t="s">
        <v>9565</v>
      </c>
      <c r="M78">
        <v>2</v>
      </c>
      <c r="Q78" t="str">
        <f>IFERROR(VLOOKUP(M78,IO_percentage3!$P$2:$Q$36,2,FALSE),"")</f>
        <v>agriculture industrielle ou d'</v>
      </c>
      <c r="R78" t="str">
        <f>IFERROR(VLOOKUP(N78,IO_percentage3!$P$2:$Q$36,2,FALSE),"")</f>
        <v/>
      </c>
      <c r="S78" t="str">
        <f>IFERROR(VLOOKUP(O78,IO_percentage3!$P$2:$Q$36,2,FALSE),"")</f>
        <v/>
      </c>
      <c r="T78" t="str">
        <f>IFERROR(VLOOKUP(P78,IO_percentage3!$P$2:$Q$36,2,FALSE),"")</f>
        <v/>
      </c>
    </row>
    <row r="79">
      <c r="A79">
        <v>78</v>
      </c>
      <c r="B79" t="s">
        <v>9303</v>
      </c>
      <c r="C79">
        <v>117</v>
      </c>
      <c r="D79">
        <v>-0.51900000000000002</v>
      </c>
      <c r="E79">
        <v>16</v>
      </c>
      <c r="F79">
        <f>VLOOKUP($E79,[3]TVA!$G$5:$K$59,3,FALSE)</f>
        <v>0</v>
      </c>
      <c r="G79">
        <f>VLOOKUP($E79,[3]TVA!$G$5:$K$59,4,FALSE)</f>
        <v>0</v>
      </c>
      <c r="H79">
        <f>VLOOKUP($E79,[3]TVA!$G$5:$K$59,5,FALSE)</f>
        <v>1</v>
      </c>
      <c r="J79">
        <f t="shared" si="1"/>
        <v>79</v>
      </c>
      <c r="K79">
        <v>1</v>
      </c>
      <c r="L79" t="s">
        <v>9566</v>
      </c>
      <c r="M79">
        <v>2</v>
      </c>
      <c r="Q79" t="str">
        <f>IFERROR(VLOOKUP(M79,IO_percentage3!$P$2:$Q$36,2,FALSE),"")</f>
        <v>agriculture industrielle ou d'</v>
      </c>
      <c r="R79" t="str">
        <f>IFERROR(VLOOKUP(N79,IO_percentage3!$P$2:$Q$36,2,FALSE),"")</f>
        <v/>
      </c>
      <c r="S79" t="str">
        <f>IFERROR(VLOOKUP(O79,IO_percentage3!$P$2:$Q$36,2,FALSE),"")</f>
        <v/>
      </c>
      <c r="T79" t="str">
        <f>IFERROR(VLOOKUP(P79,IO_percentage3!$P$2:$Q$36,2,FALSE),"")</f>
        <v/>
      </c>
    </row>
    <row r="80">
      <c r="A80">
        <v>79</v>
      </c>
      <c r="B80" t="s">
        <v>9304</v>
      </c>
      <c r="C80">
        <v>117</v>
      </c>
      <c r="D80">
        <v>-0.51900000000000002</v>
      </c>
      <c r="E80">
        <v>16</v>
      </c>
      <c r="F80">
        <f>VLOOKUP($E80,[3]TVA!$G$5:$K$59,3,FALSE)</f>
        <v>0</v>
      </c>
      <c r="G80">
        <f>VLOOKUP($E80,[3]TVA!$G$5:$K$59,4,FALSE)</f>
        <v>0</v>
      </c>
      <c r="H80">
        <f>VLOOKUP($E80,[3]TVA!$G$5:$K$59,5,FALSE)</f>
        <v>1</v>
      </c>
      <c r="J80">
        <f t="shared" si="1"/>
        <v>80</v>
      </c>
      <c r="K80">
        <v>1</v>
      </c>
      <c r="L80" t="s">
        <v>9293</v>
      </c>
      <c r="M80">
        <f>VLOOKUP(L80,IO_percentage3!$G$2:$K$339,2,FALSE)</f>
        <v>2</v>
      </c>
      <c r="Q80" t="str">
        <f>IFERROR(VLOOKUP(M80,IO_percentage3!$P$2:$Q$36,2,FALSE),"")</f>
        <v>agriculture industrielle ou d'</v>
      </c>
      <c r="R80" t="str">
        <f>IFERROR(VLOOKUP(N80,IO_percentage3!$P$2:$Q$36,2,FALSE),"")</f>
        <v/>
      </c>
      <c r="S80" t="str">
        <f>IFERROR(VLOOKUP(O80,IO_percentage3!$P$2:$Q$36,2,FALSE),"")</f>
        <v/>
      </c>
      <c r="T80" t="str">
        <f>IFERROR(VLOOKUP(P80,IO_percentage3!$P$2:$Q$36,2,FALSE),"")</f>
        <v/>
      </c>
    </row>
    <row r="81">
      <c r="A81">
        <v>80</v>
      </c>
      <c r="B81" t="s">
        <v>9305</v>
      </c>
      <c r="C81">
        <v>117</v>
      </c>
      <c r="D81">
        <v>-0.51900000000000002</v>
      </c>
      <c r="E81">
        <v>16</v>
      </c>
      <c r="F81">
        <f>VLOOKUP($E81,[3]TVA!$G$5:$K$59,3,FALSE)</f>
        <v>0</v>
      </c>
      <c r="G81">
        <f>VLOOKUP($E81,[3]TVA!$G$5:$K$59,4,FALSE)</f>
        <v>0</v>
      </c>
      <c r="H81">
        <f>VLOOKUP($E81,[3]TVA!$G$5:$K$59,5,FALSE)</f>
        <v>1</v>
      </c>
      <c r="J81">
        <f t="shared" si="1"/>
        <v>81</v>
      </c>
      <c r="K81">
        <v>1</v>
      </c>
      <c r="L81" t="s">
        <v>9294</v>
      </c>
      <c r="M81">
        <f>VLOOKUP(L81,IO_percentage3!$G$2:$K$339,2,FALSE)</f>
        <v>2</v>
      </c>
      <c r="Q81" t="str">
        <f>IFERROR(VLOOKUP(M81,IO_percentage3!$P$2:$Q$36,2,FALSE),"")</f>
        <v>agriculture industrielle ou d'</v>
      </c>
      <c r="R81" t="str">
        <f>IFERROR(VLOOKUP(N81,IO_percentage3!$P$2:$Q$36,2,FALSE),"")</f>
        <v/>
      </c>
      <c r="S81" t="str">
        <f>IFERROR(VLOOKUP(O81,IO_percentage3!$P$2:$Q$36,2,FALSE),"")</f>
        <v/>
      </c>
      <c r="T81" t="str">
        <f>IFERROR(VLOOKUP(P81,IO_percentage3!$P$2:$Q$36,2,FALSE),"")</f>
        <v/>
      </c>
    </row>
    <row r="82">
      <c r="A82">
        <v>81</v>
      </c>
      <c r="B82" t="s">
        <v>9306</v>
      </c>
      <c r="C82">
        <v>117</v>
      </c>
      <c r="D82">
        <v>-0.51900000000000002</v>
      </c>
      <c r="E82">
        <v>16</v>
      </c>
      <c r="F82">
        <f>VLOOKUP($E82,[3]TVA!$G$5:$K$59,3,FALSE)</f>
        <v>0</v>
      </c>
      <c r="G82">
        <f>VLOOKUP($E82,[3]TVA!$G$5:$K$59,4,FALSE)</f>
        <v>0</v>
      </c>
      <c r="H82">
        <f>VLOOKUP($E82,[3]TVA!$G$5:$K$59,5,FALSE)</f>
        <v>1</v>
      </c>
      <c r="J82">
        <f t="shared" si="1"/>
        <v>82</v>
      </c>
      <c r="K82">
        <v>1</v>
      </c>
      <c r="L82" t="s">
        <v>9295</v>
      </c>
      <c r="M82">
        <f>VLOOKUP(L82,IO_percentage3!$G$2:$K$339,2,FALSE)</f>
        <v>2</v>
      </c>
      <c r="Q82" t="str">
        <f>IFERROR(VLOOKUP(M82,IO_percentage3!$P$2:$Q$36,2,FALSE),"")</f>
        <v>agriculture industrielle ou d'</v>
      </c>
      <c r="R82" t="str">
        <f>IFERROR(VLOOKUP(N82,IO_percentage3!$P$2:$Q$36,2,FALSE),"")</f>
        <v/>
      </c>
      <c r="S82" t="str">
        <f>IFERROR(VLOOKUP(O82,IO_percentage3!$P$2:$Q$36,2,FALSE),"")</f>
        <v/>
      </c>
      <c r="T82" t="str">
        <f>IFERROR(VLOOKUP(P82,IO_percentage3!$P$2:$Q$36,2,FALSE),"")</f>
        <v/>
      </c>
    </row>
    <row r="83">
      <c r="A83">
        <v>82</v>
      </c>
      <c r="B83" t="s">
        <v>9307</v>
      </c>
      <c r="C83">
        <v>117</v>
      </c>
      <c r="D83">
        <v>-0.51900000000000002</v>
      </c>
      <c r="E83">
        <v>16</v>
      </c>
      <c r="F83">
        <f>VLOOKUP($E83,[3]TVA!$G$5:$K$59,3,FALSE)</f>
        <v>0</v>
      </c>
      <c r="G83">
        <f>VLOOKUP($E83,[3]TVA!$G$5:$K$59,4,FALSE)</f>
        <v>0</v>
      </c>
      <c r="H83">
        <f>VLOOKUP($E83,[3]TVA!$G$5:$K$59,5,FALSE)</f>
        <v>1</v>
      </c>
      <c r="J83">
        <f t="shared" si="1"/>
        <v>83</v>
      </c>
      <c r="K83">
        <v>1</v>
      </c>
      <c r="L83" t="s">
        <v>9567</v>
      </c>
      <c r="M83">
        <v>2</v>
      </c>
      <c r="Q83" t="str">
        <f>IFERROR(VLOOKUP(M83,IO_percentage3!$P$2:$Q$36,2,FALSE),"")</f>
        <v>agriculture industrielle ou d'</v>
      </c>
      <c r="R83" t="str">
        <f>IFERROR(VLOOKUP(N83,IO_percentage3!$P$2:$Q$36,2,FALSE),"")</f>
        <v/>
      </c>
      <c r="S83" t="str">
        <f>IFERROR(VLOOKUP(O83,IO_percentage3!$P$2:$Q$36,2,FALSE),"")</f>
        <v/>
      </c>
      <c r="T83" t="str">
        <f>IFERROR(VLOOKUP(P83,IO_percentage3!$P$2:$Q$36,2,FALSE),"")</f>
        <v/>
      </c>
    </row>
    <row r="84">
      <c r="A84">
        <v>83</v>
      </c>
      <c r="B84" t="s">
        <v>9308</v>
      </c>
      <c r="C84">
        <v>117</v>
      </c>
      <c r="D84">
        <v>-0.51900000000000002</v>
      </c>
      <c r="E84">
        <v>16</v>
      </c>
      <c r="F84">
        <f>VLOOKUP($E84,[3]TVA!$G$5:$K$59,3,FALSE)</f>
        <v>0</v>
      </c>
      <c r="G84">
        <f>VLOOKUP($E84,[3]TVA!$G$5:$K$59,4,FALSE)</f>
        <v>0</v>
      </c>
      <c r="H84">
        <f>VLOOKUP($E84,[3]TVA!$G$5:$K$59,5,FALSE)</f>
        <v>1</v>
      </c>
      <c r="J84">
        <f t="shared" si="1"/>
        <v>84</v>
      </c>
      <c r="K84">
        <v>1</v>
      </c>
      <c r="L84" t="s">
        <v>9568</v>
      </c>
      <c r="M84">
        <v>2</v>
      </c>
      <c r="Q84" t="str">
        <f>IFERROR(VLOOKUP(M84,IO_percentage3!$P$2:$Q$36,2,FALSE),"")</f>
        <v>agriculture industrielle ou d'</v>
      </c>
      <c r="R84" t="str">
        <f>IFERROR(VLOOKUP(N84,IO_percentage3!$P$2:$Q$36,2,FALSE),"")</f>
        <v/>
      </c>
      <c r="S84" t="str">
        <f>IFERROR(VLOOKUP(O84,IO_percentage3!$P$2:$Q$36,2,FALSE),"")</f>
        <v/>
      </c>
      <c r="T84" t="str">
        <f>IFERROR(VLOOKUP(P84,IO_percentage3!$P$2:$Q$36,2,FALSE),"")</f>
        <v/>
      </c>
    </row>
    <row r="85">
      <c r="A85">
        <v>84</v>
      </c>
      <c r="B85" t="s">
        <v>9309</v>
      </c>
      <c r="C85">
        <v>117</v>
      </c>
      <c r="D85">
        <v>-0.51900000000000002</v>
      </c>
      <c r="E85">
        <v>16</v>
      </c>
      <c r="F85">
        <f>VLOOKUP($E85,[3]TVA!$G$5:$K$59,3,FALSE)</f>
        <v>0</v>
      </c>
      <c r="G85">
        <f>VLOOKUP($E85,[3]TVA!$G$5:$K$59,4,FALSE)</f>
        <v>0</v>
      </c>
      <c r="H85">
        <f>VLOOKUP($E85,[3]TVA!$G$5:$K$59,5,FALSE)</f>
        <v>1</v>
      </c>
      <c r="J85">
        <f t="shared" si="1"/>
        <v>85</v>
      </c>
      <c r="K85">
        <v>1</v>
      </c>
      <c r="L85" t="s">
        <v>9599</v>
      </c>
      <c r="M85">
        <v>2</v>
      </c>
      <c r="Q85" t="str">
        <f>IFERROR(VLOOKUP(M85,IO_percentage3!$P$2:$Q$36,2,FALSE),"")</f>
        <v>agriculture industrielle ou d'</v>
      </c>
      <c r="R85" t="str">
        <f>IFERROR(VLOOKUP(N85,IO_percentage3!$P$2:$Q$36,2,FALSE),"")</f>
        <v/>
      </c>
      <c r="S85" t="str">
        <f>IFERROR(VLOOKUP(O85,IO_percentage3!$P$2:$Q$36,2,FALSE),"")</f>
        <v/>
      </c>
      <c r="T85" t="str">
        <f>IFERROR(VLOOKUP(P85,IO_percentage3!$P$2:$Q$36,2,FALSE),"")</f>
        <v/>
      </c>
    </row>
    <row r="86">
      <c r="A86">
        <v>85</v>
      </c>
      <c r="B86" t="s">
        <v>9310</v>
      </c>
      <c r="C86">
        <v>117</v>
      </c>
      <c r="D86">
        <v>-0.51900000000000002</v>
      </c>
      <c r="E86">
        <v>16</v>
      </c>
      <c r="F86">
        <f>VLOOKUP($E86,[3]TVA!$G$5:$K$59,3,FALSE)</f>
        <v>0</v>
      </c>
      <c r="G86">
        <f>VLOOKUP($E86,[3]TVA!$G$5:$K$59,4,FALSE)</f>
        <v>0</v>
      </c>
      <c r="H86">
        <f>VLOOKUP($E86,[3]TVA!$G$5:$K$59,5,FALSE)</f>
        <v>1</v>
      </c>
      <c r="J86">
        <f t="shared" si="1"/>
        <v>86</v>
      </c>
      <c r="K86">
        <v>1</v>
      </c>
      <c r="L86" t="s">
        <v>9569</v>
      </c>
      <c r="M86">
        <v>2</v>
      </c>
      <c r="Q86" t="str">
        <f>IFERROR(VLOOKUP(M86,IO_percentage3!$P$2:$Q$36,2,FALSE),"")</f>
        <v>agriculture industrielle ou d'</v>
      </c>
      <c r="R86" t="str">
        <f>IFERROR(VLOOKUP(N86,IO_percentage3!$P$2:$Q$36,2,FALSE),"")</f>
        <v/>
      </c>
      <c r="S86" t="str">
        <f>IFERROR(VLOOKUP(O86,IO_percentage3!$P$2:$Q$36,2,FALSE),"")</f>
        <v/>
      </c>
      <c r="T86" t="str">
        <f>IFERROR(VLOOKUP(P86,IO_percentage3!$P$2:$Q$36,2,FALSE),"")</f>
        <v/>
      </c>
    </row>
    <row r="87">
      <c r="A87">
        <v>86</v>
      </c>
      <c r="B87" t="s">
        <v>9311</v>
      </c>
      <c r="C87">
        <v>117</v>
      </c>
      <c r="D87">
        <v>-0.51900000000000002</v>
      </c>
      <c r="E87">
        <v>16</v>
      </c>
      <c r="F87">
        <f>VLOOKUP($E87,[3]TVA!$G$5:$K$59,3,FALSE)</f>
        <v>0</v>
      </c>
      <c r="G87">
        <f>VLOOKUP($E87,[3]TVA!$G$5:$K$59,4,FALSE)</f>
        <v>0</v>
      </c>
      <c r="H87">
        <f>VLOOKUP($E87,[3]TVA!$G$5:$K$59,5,FALSE)</f>
        <v>1</v>
      </c>
      <c r="J87">
        <f t="shared" si="1"/>
        <v>87</v>
      </c>
      <c r="K87">
        <v>1</v>
      </c>
      <c r="L87" t="s">
        <v>9600</v>
      </c>
      <c r="M87">
        <v>2</v>
      </c>
      <c r="Q87" t="str">
        <f>IFERROR(VLOOKUP(M87,IO_percentage3!$P$2:$Q$36,2,FALSE),"")</f>
        <v>agriculture industrielle ou d'</v>
      </c>
      <c r="R87" t="str">
        <f>IFERROR(VLOOKUP(N87,IO_percentage3!$P$2:$Q$36,2,FALSE),"")</f>
        <v/>
      </c>
      <c r="S87" t="str">
        <f>IFERROR(VLOOKUP(O87,IO_percentage3!$P$2:$Q$36,2,FALSE),"")</f>
        <v/>
      </c>
      <c r="T87" t="str">
        <f>IFERROR(VLOOKUP(P87,IO_percentage3!$P$2:$Q$36,2,FALSE),"")</f>
        <v/>
      </c>
    </row>
    <row r="88">
      <c r="A88">
        <v>87</v>
      </c>
      <c r="B88" t="s">
        <v>9312</v>
      </c>
      <c r="C88">
        <v>117</v>
      </c>
      <c r="D88">
        <v>-0.51900000000000002</v>
      </c>
      <c r="E88">
        <v>16</v>
      </c>
      <c r="F88">
        <f>VLOOKUP($E88,[3]TVA!$G$5:$K$59,3,FALSE)</f>
        <v>0</v>
      </c>
      <c r="G88">
        <f>VLOOKUP($E88,[3]TVA!$G$5:$K$59,4,FALSE)</f>
        <v>0</v>
      </c>
      <c r="H88">
        <f>VLOOKUP($E88,[3]TVA!$G$5:$K$59,5,FALSE)</f>
        <v>1</v>
      </c>
      <c r="J88">
        <f t="shared" si="1"/>
        <v>88</v>
      </c>
      <c r="K88">
        <v>1</v>
      </c>
      <c r="L88" t="s">
        <v>9601</v>
      </c>
      <c r="M88">
        <v>2</v>
      </c>
      <c r="Q88" t="str">
        <f>IFERROR(VLOOKUP(M88,IO_percentage3!$P$2:$Q$36,2,FALSE),"")</f>
        <v>agriculture industrielle ou d'</v>
      </c>
      <c r="R88" t="str">
        <f>IFERROR(VLOOKUP(N88,IO_percentage3!$P$2:$Q$36,2,FALSE),"")</f>
        <v/>
      </c>
      <c r="S88" t="str">
        <f>IFERROR(VLOOKUP(O88,IO_percentage3!$P$2:$Q$36,2,FALSE),"")</f>
        <v/>
      </c>
      <c r="T88" t="str">
        <f>IFERROR(VLOOKUP(P88,IO_percentage3!$P$2:$Q$36,2,FALSE),"")</f>
        <v/>
      </c>
    </row>
    <row r="89">
      <c r="A89">
        <v>88</v>
      </c>
      <c r="B89" t="s">
        <v>9313</v>
      </c>
      <c r="C89">
        <v>117</v>
      </c>
      <c r="D89">
        <v>-0.51900000000000002</v>
      </c>
      <c r="E89">
        <v>16</v>
      </c>
      <c r="F89">
        <f>VLOOKUP($E89,[3]TVA!$G$5:$K$59,3,FALSE)</f>
        <v>0</v>
      </c>
      <c r="G89">
        <f>VLOOKUP($E89,[3]TVA!$G$5:$K$59,4,FALSE)</f>
        <v>0</v>
      </c>
      <c r="H89">
        <f>VLOOKUP($E89,[3]TVA!$G$5:$K$59,5,FALSE)</f>
        <v>1</v>
      </c>
      <c r="J89">
        <f t="shared" si="1"/>
        <v>89</v>
      </c>
      <c r="K89">
        <v>1</v>
      </c>
      <c r="L89" t="s">
        <v>9298</v>
      </c>
      <c r="M89">
        <f>VLOOKUP(L89,IO_percentage3!$G$2:$K$339,2,FALSE)</f>
        <v>2</v>
      </c>
      <c r="N89" t="str">
        <f>VLOOKUP(L89,IO_percentage3!$G$2:$K$339,3,FALSE)</f>
        <v/>
      </c>
      <c r="O89" t="str">
        <f>VLOOKUP(L89,IO_percentage3!$G$2:$K$339,4,FALSE)</f>
        <v/>
      </c>
      <c r="P89" t="str">
        <f>VLOOKUP(L89,IO_percentage3!$G$2:$K$339,5,FALSE)</f>
        <v/>
      </c>
      <c r="Q89" t="str">
        <f>IFERROR(VLOOKUP(M89,IO_percentage3!$P$2:$Q$36,2,FALSE),"")</f>
        <v>agriculture industrielle ou d'</v>
      </c>
      <c r="R89" t="str">
        <f>IFERROR(VLOOKUP(N89,IO_percentage3!$P$2:$Q$36,2,FALSE),"")</f>
        <v/>
      </c>
      <c r="S89" t="str">
        <f>IFERROR(VLOOKUP(O89,IO_percentage3!$P$2:$Q$36,2,FALSE),"")</f>
        <v/>
      </c>
      <c r="T89" t="str">
        <f>IFERROR(VLOOKUP(P89,IO_percentage3!$P$2:$Q$36,2,FALSE),"")</f>
        <v/>
      </c>
    </row>
    <row r="90">
      <c r="A90">
        <v>89</v>
      </c>
      <c r="B90" t="s">
        <v>9314</v>
      </c>
      <c r="C90">
        <v>117</v>
      </c>
      <c r="D90">
        <v>-0.51900000000000002</v>
      </c>
      <c r="E90">
        <v>16</v>
      </c>
      <c r="F90">
        <f>VLOOKUP($E90,[3]TVA!$G$5:$K$59,3,FALSE)</f>
        <v>0</v>
      </c>
      <c r="G90">
        <f>VLOOKUP($E90,[3]TVA!$G$5:$K$59,4,FALSE)</f>
        <v>0</v>
      </c>
      <c r="H90">
        <f>VLOOKUP($E90,[3]TVA!$G$5:$K$59,5,FALSE)</f>
        <v>1</v>
      </c>
      <c r="J90">
        <f t="shared" si="1"/>
        <v>90</v>
      </c>
      <c r="K90">
        <v>1</v>
      </c>
      <c r="L90" t="s">
        <v>9299</v>
      </c>
      <c r="M90">
        <f>VLOOKUP(L90,IO_percentage3!$G$2:$K$339,2,FALSE)</f>
        <v>2</v>
      </c>
      <c r="N90" t="str">
        <f>VLOOKUP(L90,IO_percentage3!$G$2:$K$339,3,FALSE)</f>
        <v/>
      </c>
      <c r="O90" t="str">
        <f>VLOOKUP(L90,IO_percentage3!$G$2:$K$339,4,FALSE)</f>
        <v/>
      </c>
      <c r="P90" t="str">
        <f>VLOOKUP(L90,IO_percentage3!$G$2:$K$339,5,FALSE)</f>
        <v/>
      </c>
      <c r="Q90" t="str">
        <f>IFERROR(VLOOKUP(M90,IO_percentage3!$P$2:$Q$36,2,FALSE),"")</f>
        <v>agriculture industrielle ou d'</v>
      </c>
      <c r="R90" t="str">
        <f>IFERROR(VLOOKUP(N90,IO_percentage3!$P$2:$Q$36,2,FALSE),"")</f>
        <v/>
      </c>
      <c r="S90" t="str">
        <f>IFERROR(VLOOKUP(O90,IO_percentage3!$P$2:$Q$36,2,FALSE),"")</f>
        <v/>
      </c>
      <c r="T90" t="str">
        <f>IFERROR(VLOOKUP(P90,IO_percentage3!$P$2:$Q$36,2,FALSE),"")</f>
        <v/>
      </c>
    </row>
    <row r="91">
      <c r="A91">
        <v>90</v>
      </c>
      <c r="B91" t="s">
        <v>9315</v>
      </c>
      <c r="C91">
        <v>117</v>
      </c>
      <c r="D91">
        <v>-0.51900000000000002</v>
      </c>
      <c r="E91">
        <v>16</v>
      </c>
      <c r="F91">
        <f>VLOOKUP($E91,[3]TVA!$G$5:$K$59,3,FALSE)</f>
        <v>0</v>
      </c>
      <c r="G91">
        <f>VLOOKUP($E91,[3]TVA!$G$5:$K$59,4,FALSE)</f>
        <v>0</v>
      </c>
      <c r="H91">
        <f>VLOOKUP($E91,[3]TVA!$G$5:$K$59,5,FALSE)</f>
        <v>1</v>
      </c>
      <c r="J91">
        <f t="shared" si="1"/>
        <v>91</v>
      </c>
      <c r="K91">
        <v>1</v>
      </c>
      <c r="L91" t="s">
        <v>9300</v>
      </c>
      <c r="M91">
        <f>VLOOKUP(L91,IO_percentage3!$G$2:$K$339,2,FALSE)</f>
        <v>2</v>
      </c>
      <c r="N91" t="str">
        <f>VLOOKUP(L91,IO_percentage3!$G$2:$K$339,3,FALSE)</f>
        <v/>
      </c>
      <c r="O91" t="str">
        <f>VLOOKUP(L91,IO_percentage3!$G$2:$K$339,4,FALSE)</f>
        <v/>
      </c>
      <c r="P91" t="str">
        <f>VLOOKUP(L91,IO_percentage3!$G$2:$K$339,5,FALSE)</f>
        <v/>
      </c>
      <c r="Q91" t="str">
        <f>IFERROR(VLOOKUP(M91,IO_percentage3!$P$2:$Q$36,2,FALSE),"")</f>
        <v>agriculture industrielle ou d'</v>
      </c>
      <c r="R91" t="str">
        <f>IFERROR(VLOOKUP(N91,IO_percentage3!$P$2:$Q$36,2,FALSE),"")</f>
        <v/>
      </c>
      <c r="S91" t="str">
        <f>IFERROR(VLOOKUP(O91,IO_percentage3!$P$2:$Q$36,2,FALSE),"")</f>
        <v/>
      </c>
      <c r="T91" t="str">
        <f>IFERROR(VLOOKUP(P91,IO_percentage3!$P$2:$Q$36,2,FALSE),"")</f>
        <v/>
      </c>
    </row>
    <row r="92">
      <c r="A92">
        <v>91</v>
      </c>
      <c r="B92" t="s">
        <v>9316</v>
      </c>
      <c r="C92">
        <v>117</v>
      </c>
      <c r="D92">
        <v>-0.51900000000000002</v>
      </c>
      <c r="E92">
        <v>17</v>
      </c>
      <c r="F92">
        <f>VLOOKUP($E92,[3]TVA!$G$5:$K$59,3,FALSE)</f>
        <v>0.18</v>
      </c>
      <c r="G92">
        <f>VLOOKUP($E92,[3]TVA!$G$5:$K$59,4,FALSE)</f>
        <v>1</v>
      </c>
      <c r="H92">
        <f>VLOOKUP($E92,[3]TVA!$G$5:$K$59,5,FALSE)</f>
        <v>0</v>
      </c>
      <c r="J92">
        <f t="shared" si="1"/>
        <v>92</v>
      </c>
      <c r="K92">
        <v>1</v>
      </c>
      <c r="L92" t="s">
        <v>9301</v>
      </c>
      <c r="M92">
        <f>VLOOKUP(L92,IO_percentage3!$G$2:$K$339,2,FALSE)</f>
        <v>2</v>
      </c>
      <c r="N92" t="str">
        <f>VLOOKUP(L92,IO_percentage3!$G$2:$K$339,3,FALSE)</f>
        <v/>
      </c>
      <c r="O92" t="str">
        <f>VLOOKUP(L92,IO_percentage3!$G$2:$K$339,4,FALSE)</f>
        <v/>
      </c>
      <c r="P92" t="str">
        <f>VLOOKUP(L92,IO_percentage3!$G$2:$K$339,5,FALSE)</f>
        <v/>
      </c>
      <c r="Q92" t="str">
        <f>IFERROR(VLOOKUP(M92,IO_percentage3!$P$2:$Q$36,2,FALSE),"")</f>
        <v>agriculture industrielle ou d'</v>
      </c>
      <c r="R92" t="str">
        <f>IFERROR(VLOOKUP(N92,IO_percentage3!$P$2:$Q$36,2,FALSE),"")</f>
        <v/>
      </c>
      <c r="S92" t="str">
        <f>IFERROR(VLOOKUP(O92,IO_percentage3!$P$2:$Q$36,2,FALSE),"")</f>
        <v/>
      </c>
      <c r="T92" t="str">
        <f>IFERROR(VLOOKUP(P92,IO_percentage3!$P$2:$Q$36,2,FALSE),"")</f>
        <v/>
      </c>
    </row>
    <row r="93">
      <c r="A93">
        <v>92</v>
      </c>
      <c r="B93" t="s">
        <v>9317</v>
      </c>
      <c r="C93">
        <v>117</v>
      </c>
      <c r="D93">
        <v>-0.51900000000000002</v>
      </c>
      <c r="E93">
        <v>16</v>
      </c>
      <c r="F93">
        <f>VLOOKUP($E93,[3]TVA!$G$5:$K$59,3,FALSE)</f>
        <v>0</v>
      </c>
      <c r="G93">
        <f>VLOOKUP($E93,[3]TVA!$G$5:$K$59,4,FALSE)</f>
        <v>0</v>
      </c>
      <c r="H93">
        <f>VLOOKUP($E93,[3]TVA!$G$5:$K$59,5,FALSE)</f>
        <v>1</v>
      </c>
      <c r="J93">
        <f t="shared" si="1"/>
        <v>93</v>
      </c>
      <c r="K93">
        <v>1</v>
      </c>
      <c r="L93" t="s">
        <v>9570</v>
      </c>
      <c r="M93">
        <v>2</v>
      </c>
      <c r="Q93" t="str">
        <f>IFERROR(VLOOKUP(M93,IO_percentage3!$P$2:$Q$36,2,FALSE),"")</f>
        <v>agriculture industrielle ou d'</v>
      </c>
      <c r="R93" t="str">
        <f>IFERROR(VLOOKUP(N93,IO_percentage3!$P$2:$Q$36,2,FALSE),"")</f>
        <v/>
      </c>
      <c r="S93" t="str">
        <f>IFERROR(VLOOKUP(O93,IO_percentage3!$P$2:$Q$36,2,FALSE),"")</f>
        <v/>
      </c>
      <c r="T93" t="str">
        <f>IFERROR(VLOOKUP(P93,IO_percentage3!$P$2:$Q$36,2,FALSE),"")</f>
        <v/>
      </c>
    </row>
    <row r="94">
      <c r="A94">
        <v>93</v>
      </c>
      <c r="B94" t="s">
        <v>9318</v>
      </c>
      <c r="C94">
        <v>117</v>
      </c>
      <c r="D94">
        <v>-0.51900000000000002</v>
      </c>
      <c r="E94">
        <v>16</v>
      </c>
      <c r="F94">
        <f>VLOOKUP($E94,[3]TVA!$G$5:$K$59,3,FALSE)</f>
        <v>0</v>
      </c>
      <c r="G94">
        <f>VLOOKUP($E94,[3]TVA!$G$5:$K$59,4,FALSE)</f>
        <v>0</v>
      </c>
      <c r="H94">
        <f>VLOOKUP($E94,[3]TVA!$G$5:$K$59,5,FALSE)</f>
        <v>1</v>
      </c>
      <c r="J94">
        <f t="shared" si="1"/>
        <v>94</v>
      </c>
      <c r="K94">
        <v>1</v>
      </c>
      <c r="L94" t="s">
        <v>9571</v>
      </c>
      <c r="M94">
        <v>2</v>
      </c>
      <c r="Q94" t="str">
        <f>IFERROR(VLOOKUP(M94,IO_percentage3!$P$2:$Q$36,2,FALSE),"")</f>
        <v>agriculture industrielle ou d'</v>
      </c>
      <c r="R94" t="str">
        <f>IFERROR(VLOOKUP(N94,IO_percentage3!$P$2:$Q$36,2,FALSE),"")</f>
        <v/>
      </c>
      <c r="S94" t="str">
        <f>IFERROR(VLOOKUP(O94,IO_percentage3!$P$2:$Q$36,2,FALSE),"")</f>
        <v/>
      </c>
      <c r="T94" t="str">
        <f>IFERROR(VLOOKUP(P94,IO_percentage3!$P$2:$Q$36,2,FALSE),"")</f>
        <v/>
      </c>
    </row>
    <row r="95">
      <c r="A95">
        <v>94</v>
      </c>
      <c r="B95" t="s">
        <v>9319</v>
      </c>
      <c r="C95">
        <v>117</v>
      </c>
      <c r="D95">
        <v>-0.51900000000000002</v>
      </c>
      <c r="E95">
        <v>16</v>
      </c>
      <c r="F95">
        <f>VLOOKUP($E95,[3]TVA!$G$5:$K$59,3,FALSE)</f>
        <v>0</v>
      </c>
      <c r="G95">
        <f>VLOOKUP($E95,[3]TVA!$G$5:$K$59,4,FALSE)</f>
        <v>0</v>
      </c>
      <c r="H95">
        <f>VLOOKUP($E95,[3]TVA!$G$5:$K$59,5,FALSE)</f>
        <v>1</v>
      </c>
      <c r="J95">
        <f t="shared" si="1"/>
        <v>95</v>
      </c>
      <c r="K95">
        <v>1</v>
      </c>
      <c r="L95" t="s">
        <v>9303</v>
      </c>
      <c r="M95">
        <f>VLOOKUP(L95,IO_percentage3!$G$2:$K$339,2,FALSE)</f>
        <v>2</v>
      </c>
      <c r="N95" t="str">
        <f>VLOOKUP(L95,IO_percentage3!$G$2:$K$339,3,FALSE)</f>
        <v/>
      </c>
      <c r="O95" t="str">
        <f>VLOOKUP(L95,IO_percentage3!$G$2:$K$339,4,FALSE)</f>
        <v/>
      </c>
      <c r="P95" t="str">
        <f>VLOOKUP(L95,IO_percentage3!$G$2:$K$339,5,FALSE)</f>
        <v/>
      </c>
      <c r="Q95" t="str">
        <f>IFERROR(VLOOKUP(M95,IO_percentage3!$P$2:$Q$36,2,FALSE),"")</f>
        <v>agriculture industrielle ou d'</v>
      </c>
      <c r="R95" t="str">
        <f>IFERROR(VLOOKUP(N95,IO_percentage3!$P$2:$Q$36,2,FALSE),"")</f>
        <v/>
      </c>
      <c r="S95" t="str">
        <f>IFERROR(VLOOKUP(O95,IO_percentage3!$P$2:$Q$36,2,FALSE),"")</f>
        <v/>
      </c>
      <c r="T95" t="str">
        <f>IFERROR(VLOOKUP(P95,IO_percentage3!$P$2:$Q$36,2,FALSE),"")</f>
        <v/>
      </c>
    </row>
    <row r="96">
      <c r="A96">
        <v>95</v>
      </c>
      <c r="B96" t="s">
        <v>9320</v>
      </c>
      <c r="C96">
        <v>117</v>
      </c>
      <c r="D96">
        <v>-0.51900000000000002</v>
      </c>
      <c r="E96">
        <v>16</v>
      </c>
      <c r="F96">
        <f>VLOOKUP($E96,[3]TVA!$G$5:$K$59,3,FALSE)</f>
        <v>0</v>
      </c>
      <c r="G96">
        <f>VLOOKUP($E96,[3]TVA!$G$5:$K$59,4,FALSE)</f>
        <v>0</v>
      </c>
      <c r="H96">
        <f>VLOOKUP($E96,[3]TVA!$G$5:$K$59,5,FALSE)</f>
        <v>1</v>
      </c>
      <c r="J96">
        <f t="shared" si="1"/>
        <v>96</v>
      </c>
      <c r="K96">
        <v>1</v>
      </c>
      <c r="L96" t="s">
        <v>9304</v>
      </c>
      <c r="M96">
        <f>VLOOKUP(L96,IO_percentage3!$G$2:$K$339,2,FALSE)</f>
        <v>2</v>
      </c>
      <c r="N96" t="str">
        <f>VLOOKUP(L96,IO_percentage3!$G$2:$K$339,3,FALSE)</f>
        <v/>
      </c>
      <c r="O96" t="str">
        <f>VLOOKUP(L96,IO_percentage3!$G$2:$K$339,4,FALSE)</f>
        <v/>
      </c>
      <c r="P96" t="str">
        <f>VLOOKUP(L96,IO_percentage3!$G$2:$K$339,5,FALSE)</f>
        <v/>
      </c>
      <c r="Q96" t="str">
        <f>IFERROR(VLOOKUP(M96,IO_percentage3!$P$2:$Q$36,2,FALSE),"")</f>
        <v>agriculture industrielle ou d'</v>
      </c>
      <c r="R96" t="str">
        <f>IFERROR(VLOOKUP(N96,IO_percentage3!$P$2:$Q$36,2,FALSE),"")</f>
        <v/>
      </c>
      <c r="S96" t="str">
        <f>IFERROR(VLOOKUP(O96,IO_percentage3!$P$2:$Q$36,2,FALSE),"")</f>
        <v/>
      </c>
      <c r="T96" t="str">
        <f>IFERROR(VLOOKUP(P96,IO_percentage3!$P$2:$Q$36,2,FALSE),"")</f>
        <v/>
      </c>
    </row>
    <row r="97">
      <c r="A97">
        <v>96</v>
      </c>
      <c r="B97" t="s">
        <v>9321</v>
      </c>
      <c r="C97">
        <v>117</v>
      </c>
      <c r="D97">
        <v>-0.51900000000000002</v>
      </c>
      <c r="E97">
        <v>16</v>
      </c>
      <c r="F97">
        <f>VLOOKUP($E97,[3]TVA!$G$5:$K$59,3,FALSE)</f>
        <v>0</v>
      </c>
      <c r="G97">
        <f>VLOOKUP($E97,[3]TVA!$G$5:$K$59,4,FALSE)</f>
        <v>0</v>
      </c>
      <c r="H97">
        <f>VLOOKUP($E97,[3]TVA!$G$5:$K$59,5,FALSE)</f>
        <v>1</v>
      </c>
      <c r="J97">
        <f t="shared" si="1"/>
        <v>97</v>
      </c>
      <c r="K97">
        <v>1</v>
      </c>
      <c r="L97" t="s">
        <v>9305</v>
      </c>
      <c r="M97">
        <f>VLOOKUP(L97,IO_percentage3!$G$2:$K$339,2,FALSE)</f>
        <v>2</v>
      </c>
      <c r="N97" t="str">
        <f>VLOOKUP(L97,IO_percentage3!$G$2:$K$339,3,FALSE)</f>
        <v/>
      </c>
      <c r="O97" t="str">
        <f>VLOOKUP(L97,IO_percentage3!$G$2:$K$339,4,FALSE)</f>
        <v/>
      </c>
      <c r="P97" t="str">
        <f>VLOOKUP(L97,IO_percentage3!$G$2:$K$339,5,FALSE)</f>
        <v/>
      </c>
      <c r="Q97" t="str">
        <f>IFERROR(VLOOKUP(M97,IO_percentage3!$P$2:$Q$36,2,FALSE),"")</f>
        <v>agriculture industrielle ou d'</v>
      </c>
      <c r="R97" t="str">
        <f>IFERROR(VLOOKUP(N97,IO_percentage3!$P$2:$Q$36,2,FALSE),"")</f>
        <v/>
      </c>
      <c r="S97" t="str">
        <f>IFERROR(VLOOKUP(O97,IO_percentage3!$P$2:$Q$36,2,FALSE),"")</f>
        <v/>
      </c>
      <c r="T97" t="str">
        <f>IFERROR(VLOOKUP(P97,IO_percentage3!$P$2:$Q$36,2,FALSE),"")</f>
        <v/>
      </c>
    </row>
    <row r="98">
      <c r="A98">
        <v>97</v>
      </c>
      <c r="B98" t="s">
        <v>9322</v>
      </c>
      <c r="C98">
        <v>117</v>
      </c>
      <c r="D98">
        <v>-0.51900000000000002</v>
      </c>
      <c r="E98">
        <v>16</v>
      </c>
      <c r="F98">
        <f>VLOOKUP($E98,[3]TVA!$G$5:$K$59,3,FALSE)</f>
        <v>0</v>
      </c>
      <c r="G98">
        <f>VLOOKUP($E98,[3]TVA!$G$5:$K$59,4,FALSE)</f>
        <v>0</v>
      </c>
      <c r="H98">
        <f>VLOOKUP($E98,[3]TVA!$G$5:$K$59,5,FALSE)</f>
        <v>1</v>
      </c>
      <c r="J98">
        <f t="shared" si="1"/>
        <v>98</v>
      </c>
      <c r="K98">
        <v>1</v>
      </c>
      <c r="L98" t="s">
        <v>9306</v>
      </c>
      <c r="M98">
        <f>VLOOKUP(L98,IO_percentage3!$G$2:$K$339,2,FALSE)</f>
        <v>2</v>
      </c>
      <c r="N98" t="str">
        <f>VLOOKUP(L98,IO_percentage3!$G$2:$K$339,3,FALSE)</f>
        <v/>
      </c>
      <c r="O98" t="str">
        <f>VLOOKUP(L98,IO_percentage3!$G$2:$K$339,4,FALSE)</f>
        <v/>
      </c>
      <c r="P98" t="str">
        <f>VLOOKUP(L98,IO_percentage3!$G$2:$K$339,5,FALSE)</f>
        <v/>
      </c>
      <c r="Q98" t="str">
        <f>IFERROR(VLOOKUP(M98,IO_percentage3!$P$2:$Q$36,2,FALSE),"")</f>
        <v>agriculture industrielle ou d'</v>
      </c>
      <c r="R98" t="str">
        <f>IFERROR(VLOOKUP(N98,IO_percentage3!$P$2:$Q$36,2,FALSE),"")</f>
        <v/>
      </c>
      <c r="S98" t="str">
        <f>IFERROR(VLOOKUP(O98,IO_percentage3!$P$2:$Q$36,2,FALSE),"")</f>
        <v/>
      </c>
      <c r="T98" t="str">
        <f>IFERROR(VLOOKUP(P98,IO_percentage3!$P$2:$Q$36,2,FALSE),"")</f>
        <v/>
      </c>
    </row>
    <row r="99">
      <c r="A99">
        <v>98</v>
      </c>
      <c r="B99" t="s">
        <v>9323</v>
      </c>
      <c r="C99">
        <v>117</v>
      </c>
      <c r="D99">
        <v>-0.51900000000000002</v>
      </c>
      <c r="E99">
        <v>16</v>
      </c>
      <c r="F99">
        <f>VLOOKUP($E99,[3]TVA!$G$5:$K$59,3,FALSE)</f>
        <v>0</v>
      </c>
      <c r="G99">
        <f>VLOOKUP($E99,[3]TVA!$G$5:$K$59,4,FALSE)</f>
        <v>0</v>
      </c>
      <c r="H99">
        <f>VLOOKUP($E99,[3]TVA!$G$5:$K$59,5,FALSE)</f>
        <v>1</v>
      </c>
      <c r="J99">
        <f t="shared" si="1"/>
        <v>99</v>
      </c>
      <c r="K99">
        <v>1</v>
      </c>
      <c r="L99" t="s">
        <v>9307</v>
      </c>
      <c r="M99">
        <f>VLOOKUP(L99,IO_percentage3!$G$2:$K$339,2,FALSE)</f>
        <v>2</v>
      </c>
      <c r="N99" t="str">
        <f>VLOOKUP(L99,IO_percentage3!$G$2:$K$339,3,FALSE)</f>
        <v/>
      </c>
      <c r="O99" t="str">
        <f>VLOOKUP(L99,IO_percentage3!$G$2:$K$339,4,FALSE)</f>
        <v/>
      </c>
      <c r="P99" t="str">
        <f>VLOOKUP(L99,IO_percentage3!$G$2:$K$339,5,FALSE)</f>
        <v/>
      </c>
      <c r="Q99" t="str">
        <f>IFERROR(VLOOKUP(M99,IO_percentage3!$P$2:$Q$36,2,FALSE),"")</f>
        <v>agriculture industrielle ou d'</v>
      </c>
      <c r="R99" t="str">
        <f>IFERROR(VLOOKUP(N99,IO_percentage3!$P$2:$Q$36,2,FALSE),"")</f>
        <v/>
      </c>
      <c r="S99" t="str">
        <f>IFERROR(VLOOKUP(O99,IO_percentage3!$P$2:$Q$36,2,FALSE),"")</f>
        <v/>
      </c>
      <c r="T99" t="str">
        <f>IFERROR(VLOOKUP(P99,IO_percentage3!$P$2:$Q$36,2,FALSE),"")</f>
        <v/>
      </c>
    </row>
    <row r="100">
      <c r="A100">
        <v>99</v>
      </c>
      <c r="B100" t="s">
        <v>9324</v>
      </c>
      <c r="C100">
        <v>117</v>
      </c>
      <c r="D100">
        <v>-0.51900000000000002</v>
      </c>
      <c r="E100">
        <v>16</v>
      </c>
      <c r="F100">
        <f>VLOOKUP($E100,[3]TVA!$G$5:$K$59,3,FALSE)</f>
        <v>0</v>
      </c>
      <c r="G100">
        <f>VLOOKUP($E100,[3]TVA!$G$5:$K$59,4,FALSE)</f>
        <v>0</v>
      </c>
      <c r="H100">
        <f>VLOOKUP($E100,[3]TVA!$G$5:$K$59,5,FALSE)</f>
        <v>1</v>
      </c>
      <c r="J100">
        <f t="shared" si="1"/>
        <v>100</v>
      </c>
      <c r="K100">
        <v>1</v>
      </c>
      <c r="L100" t="s">
        <v>9308</v>
      </c>
      <c r="M100">
        <f>VLOOKUP(L100,IO_percentage3!$G$2:$K$339,2,FALSE)</f>
        <v>2</v>
      </c>
      <c r="N100" t="str">
        <f>VLOOKUP(L100,IO_percentage3!$G$2:$K$339,3,FALSE)</f>
        <v/>
      </c>
      <c r="O100" t="str">
        <f>VLOOKUP(L100,IO_percentage3!$G$2:$K$339,4,FALSE)</f>
        <v/>
      </c>
      <c r="P100" t="str">
        <f>VLOOKUP(L100,IO_percentage3!$G$2:$K$339,5,FALSE)</f>
        <v/>
      </c>
      <c r="Q100" t="str">
        <f>IFERROR(VLOOKUP(M100,IO_percentage3!$P$2:$Q$36,2,FALSE),"")</f>
        <v>agriculture industrielle ou d'</v>
      </c>
      <c r="R100" t="str">
        <f>IFERROR(VLOOKUP(N100,IO_percentage3!$P$2:$Q$36,2,FALSE),"")</f>
        <v/>
      </c>
      <c r="S100" t="str">
        <f>IFERROR(VLOOKUP(O100,IO_percentage3!$P$2:$Q$36,2,FALSE),"")</f>
        <v/>
      </c>
      <c r="T100" t="str">
        <f>IFERROR(VLOOKUP(P100,IO_percentage3!$P$2:$Q$36,2,FALSE),"")</f>
        <v/>
      </c>
    </row>
    <row r="101">
      <c r="A101">
        <v>100</v>
      </c>
      <c r="B101" t="s">
        <v>9325</v>
      </c>
      <c r="C101">
        <v>117</v>
      </c>
      <c r="D101">
        <v>-0.51900000000000002</v>
      </c>
      <c r="E101">
        <v>18</v>
      </c>
      <c r="F101">
        <f>VLOOKUP($E101,[3]TVA!$G$5:$K$59,3,FALSE)</f>
        <v>0.18</v>
      </c>
      <c r="G101">
        <f>VLOOKUP($E101,[3]TVA!$G$5:$K$59,4,FALSE)</f>
        <v>1</v>
      </c>
      <c r="H101">
        <f>VLOOKUP($E101,[3]TVA!$G$5:$K$59,5,FALSE)</f>
        <v>0</v>
      </c>
      <c r="J101">
        <f t="shared" si="1"/>
        <v>101</v>
      </c>
      <c r="K101">
        <v>1</v>
      </c>
      <c r="L101" t="s">
        <v>9309</v>
      </c>
      <c r="M101">
        <f>VLOOKUP(L101,IO_percentage3!$G$2:$K$339,2,FALSE)</f>
        <v>2</v>
      </c>
      <c r="N101" t="str">
        <f>VLOOKUP(L101,IO_percentage3!$G$2:$K$339,3,FALSE)</f>
        <v/>
      </c>
      <c r="O101" t="str">
        <f>VLOOKUP(L101,IO_percentage3!$G$2:$K$339,4,FALSE)</f>
        <v/>
      </c>
      <c r="P101" t="str">
        <f>VLOOKUP(L101,IO_percentage3!$G$2:$K$339,5,FALSE)</f>
        <v/>
      </c>
      <c r="Q101" t="str">
        <f>IFERROR(VLOOKUP(M101,IO_percentage3!$P$2:$Q$36,2,FALSE),"")</f>
        <v>agriculture industrielle ou d'</v>
      </c>
      <c r="R101" t="str">
        <f>IFERROR(VLOOKUP(N101,IO_percentage3!$P$2:$Q$36,2,FALSE),"")</f>
        <v/>
      </c>
      <c r="S101" t="str">
        <f>IFERROR(VLOOKUP(O101,IO_percentage3!$P$2:$Q$36,2,FALSE),"")</f>
        <v/>
      </c>
      <c r="T101" t="str">
        <f>IFERROR(VLOOKUP(P101,IO_percentage3!$P$2:$Q$36,2,FALSE),"")</f>
        <v/>
      </c>
    </row>
    <row r="102">
      <c r="A102">
        <v>101</v>
      </c>
      <c r="B102" t="s">
        <v>9326</v>
      </c>
      <c r="C102">
        <v>117</v>
      </c>
      <c r="D102">
        <v>-0.51900000000000002</v>
      </c>
      <c r="E102">
        <v>16</v>
      </c>
      <c r="F102">
        <f>VLOOKUP($E102,[3]TVA!$G$5:$K$59,3,FALSE)</f>
        <v>0</v>
      </c>
      <c r="G102">
        <f>VLOOKUP($E102,[3]TVA!$G$5:$K$59,4,FALSE)</f>
        <v>0</v>
      </c>
      <c r="H102">
        <f>VLOOKUP($E102,[3]TVA!$G$5:$K$59,5,FALSE)</f>
        <v>1</v>
      </c>
      <c r="J102">
        <f t="shared" si="1"/>
        <v>102</v>
      </c>
      <c r="K102">
        <v>1</v>
      </c>
      <c r="L102" t="s">
        <v>9310</v>
      </c>
      <c r="M102">
        <f>VLOOKUP(L102,IO_percentage3!$G$2:$K$339,2,FALSE)</f>
        <v>2</v>
      </c>
      <c r="N102" t="str">
        <f>VLOOKUP(L102,IO_percentage3!$G$2:$K$339,3,FALSE)</f>
        <v/>
      </c>
      <c r="O102" t="str">
        <f>VLOOKUP(L102,IO_percentage3!$G$2:$K$339,4,FALSE)</f>
        <v/>
      </c>
      <c r="P102" t="str">
        <f>VLOOKUP(L102,IO_percentage3!$G$2:$K$339,5,FALSE)</f>
        <v/>
      </c>
      <c r="Q102" t="str">
        <f>IFERROR(VLOOKUP(M102,IO_percentage3!$P$2:$Q$36,2,FALSE),"")</f>
        <v>agriculture industrielle ou d'</v>
      </c>
      <c r="R102" t="str">
        <f>IFERROR(VLOOKUP(N102,IO_percentage3!$P$2:$Q$36,2,FALSE),"")</f>
        <v/>
      </c>
      <c r="S102" t="str">
        <f>IFERROR(VLOOKUP(O102,IO_percentage3!$P$2:$Q$36,2,FALSE),"")</f>
        <v/>
      </c>
      <c r="T102" t="str">
        <f>IFERROR(VLOOKUP(P102,IO_percentage3!$P$2:$Q$36,2,FALSE),"")</f>
        <v/>
      </c>
    </row>
    <row r="103">
      <c r="A103">
        <v>102</v>
      </c>
      <c r="B103" t="s">
        <v>9327</v>
      </c>
      <c r="C103">
        <v>117</v>
      </c>
      <c r="D103">
        <v>-0.51900000000000002</v>
      </c>
      <c r="E103">
        <v>16</v>
      </c>
      <c r="F103">
        <f>VLOOKUP($E103,[3]TVA!$G$5:$K$59,3,FALSE)</f>
        <v>0</v>
      </c>
      <c r="G103">
        <f>VLOOKUP($E103,[3]TVA!$G$5:$K$59,4,FALSE)</f>
        <v>0</v>
      </c>
      <c r="H103">
        <f>VLOOKUP($E103,[3]TVA!$G$5:$K$59,5,FALSE)</f>
        <v>1</v>
      </c>
      <c r="J103">
        <f t="shared" si="1"/>
        <v>103</v>
      </c>
      <c r="K103">
        <v>1</v>
      </c>
      <c r="L103" t="s">
        <v>9602</v>
      </c>
      <c r="M103">
        <v>2</v>
      </c>
      <c r="Q103" t="str">
        <f>IFERROR(VLOOKUP(M103,IO_percentage3!$P$2:$Q$36,2,FALSE),"")</f>
        <v>agriculture industrielle ou d'</v>
      </c>
      <c r="R103" t="str">
        <f>IFERROR(VLOOKUP(N103,IO_percentage3!$P$2:$Q$36,2,FALSE),"")</f>
        <v/>
      </c>
      <c r="S103" t="str">
        <f>IFERROR(VLOOKUP(O103,IO_percentage3!$P$2:$Q$36,2,FALSE),"")</f>
        <v/>
      </c>
      <c r="T103" t="str">
        <f>IFERROR(VLOOKUP(P103,IO_percentage3!$P$2:$Q$36,2,FALSE),"")</f>
        <v/>
      </c>
    </row>
    <row r="104">
      <c r="A104">
        <v>103</v>
      </c>
      <c r="B104" t="s">
        <v>9328</v>
      </c>
      <c r="C104">
        <v>117</v>
      </c>
      <c r="D104">
        <v>-0.51900000000000002</v>
      </c>
      <c r="E104">
        <v>16</v>
      </c>
      <c r="F104">
        <f>VLOOKUP($E104,[3]TVA!$G$5:$K$59,3,FALSE)</f>
        <v>0</v>
      </c>
      <c r="G104">
        <f>VLOOKUP($E104,[3]TVA!$G$5:$K$59,4,FALSE)</f>
        <v>0</v>
      </c>
      <c r="H104">
        <f>VLOOKUP($E104,[3]TVA!$G$5:$K$59,5,FALSE)</f>
        <v>1</v>
      </c>
      <c r="J104">
        <f t="shared" si="1"/>
        <v>104</v>
      </c>
      <c r="K104">
        <v>1</v>
      </c>
      <c r="L104" t="s">
        <v>9603</v>
      </c>
      <c r="M104">
        <v>2</v>
      </c>
      <c r="Q104" t="str">
        <f>IFERROR(VLOOKUP(M104,IO_percentage3!$P$2:$Q$36,2,FALSE),"")</f>
        <v>agriculture industrielle ou d'</v>
      </c>
      <c r="R104" t="str">
        <f>IFERROR(VLOOKUP(N104,IO_percentage3!$P$2:$Q$36,2,FALSE),"")</f>
        <v/>
      </c>
      <c r="S104" t="str">
        <f>IFERROR(VLOOKUP(O104,IO_percentage3!$P$2:$Q$36,2,FALSE),"")</f>
        <v/>
      </c>
      <c r="T104" t="str">
        <f>IFERROR(VLOOKUP(P104,IO_percentage3!$P$2:$Q$36,2,FALSE),"")</f>
        <v/>
      </c>
    </row>
    <row r="105">
      <c r="A105">
        <v>104</v>
      </c>
      <c r="B105" t="s">
        <v>9329</v>
      </c>
      <c r="C105">
        <v>117</v>
      </c>
      <c r="D105">
        <v>-0.51900000000000002</v>
      </c>
      <c r="E105">
        <v>16</v>
      </c>
      <c r="F105">
        <f>VLOOKUP($E105,[3]TVA!$G$5:$K$59,3,FALSE)</f>
        <v>0</v>
      </c>
      <c r="G105">
        <f>VLOOKUP($E105,[3]TVA!$G$5:$K$59,4,FALSE)</f>
        <v>0</v>
      </c>
      <c r="H105">
        <f>VLOOKUP($E105,[3]TVA!$G$5:$K$59,5,FALSE)</f>
        <v>1</v>
      </c>
      <c r="J105">
        <f t="shared" si="1"/>
        <v>105</v>
      </c>
      <c r="K105">
        <v>1</v>
      </c>
      <c r="L105" t="s">
        <v>9313</v>
      </c>
      <c r="M105">
        <f>VLOOKUP(L105,IO_percentage3!$G$2:$K$339,2,FALSE)</f>
        <v>2</v>
      </c>
      <c r="N105" t="str">
        <f>VLOOKUP(L105,IO_percentage3!$G$2:$K$339,3,FALSE)</f>
        <v/>
      </c>
      <c r="O105" t="str">
        <f>VLOOKUP(L105,IO_percentage3!$G$2:$K$339,4,FALSE)</f>
        <v/>
      </c>
      <c r="P105" t="str">
        <f>VLOOKUP(L105,IO_percentage3!$G$2:$K$339,5,FALSE)</f>
        <v/>
      </c>
      <c r="Q105" t="str">
        <f>IFERROR(VLOOKUP(M105,IO_percentage3!$P$2:$Q$36,2,FALSE),"")</f>
        <v>agriculture industrielle ou d'</v>
      </c>
      <c r="R105" t="str">
        <f>IFERROR(VLOOKUP(N105,IO_percentage3!$P$2:$Q$36,2,FALSE),"")</f>
        <v/>
      </c>
      <c r="S105" t="str">
        <f>IFERROR(VLOOKUP(O105,IO_percentage3!$P$2:$Q$36,2,FALSE),"")</f>
        <v/>
      </c>
      <c r="T105" t="str">
        <f>IFERROR(VLOOKUP(P105,IO_percentage3!$P$2:$Q$36,2,FALSE),"")</f>
        <v/>
      </c>
    </row>
    <row r="106">
      <c r="A106">
        <v>105</v>
      </c>
      <c r="B106" t="s">
        <v>9330</v>
      </c>
      <c r="C106">
        <v>117</v>
      </c>
      <c r="D106">
        <v>-0.51900000000000002</v>
      </c>
      <c r="E106">
        <v>16</v>
      </c>
      <c r="F106">
        <f>VLOOKUP($E106,[3]TVA!$G$5:$K$59,3,FALSE)</f>
        <v>0</v>
      </c>
      <c r="G106">
        <f>VLOOKUP($E106,[3]TVA!$G$5:$K$59,4,FALSE)</f>
        <v>0</v>
      </c>
      <c r="H106">
        <f>VLOOKUP($E106,[3]TVA!$G$5:$K$59,5,FALSE)</f>
        <v>1</v>
      </c>
      <c r="J106">
        <f t="shared" si="1"/>
        <v>106</v>
      </c>
      <c r="K106">
        <v>1</v>
      </c>
      <c r="L106" t="s">
        <v>9604</v>
      </c>
      <c r="M106">
        <v>2</v>
      </c>
      <c r="Q106" t="str">
        <f>IFERROR(VLOOKUP(M106,IO_percentage3!$P$2:$Q$36,2,FALSE),"")</f>
        <v>agriculture industrielle ou d'</v>
      </c>
      <c r="R106" t="str">
        <f>IFERROR(VLOOKUP(N106,IO_percentage3!$P$2:$Q$36,2,FALSE),"")</f>
        <v/>
      </c>
      <c r="S106" t="str">
        <f>IFERROR(VLOOKUP(O106,IO_percentage3!$P$2:$Q$36,2,FALSE),"")</f>
        <v/>
      </c>
      <c r="T106" t="str">
        <f>IFERROR(VLOOKUP(P106,IO_percentage3!$P$2:$Q$36,2,FALSE),"")</f>
        <v/>
      </c>
    </row>
    <row r="107">
      <c r="A107">
        <v>106</v>
      </c>
      <c r="B107" t="s">
        <v>9331</v>
      </c>
      <c r="C107">
        <v>117</v>
      </c>
      <c r="D107">
        <v>-0.51900000000000002</v>
      </c>
      <c r="E107">
        <v>16</v>
      </c>
      <c r="F107">
        <f>VLOOKUP($E107,[3]TVA!$G$5:$K$59,3,FALSE)</f>
        <v>0</v>
      </c>
      <c r="G107">
        <f>VLOOKUP($E107,[3]TVA!$G$5:$K$59,4,FALSE)</f>
        <v>0</v>
      </c>
      <c r="H107">
        <f>VLOOKUP($E107,[3]TVA!$G$5:$K$59,5,FALSE)</f>
        <v>1</v>
      </c>
      <c r="J107">
        <f t="shared" si="1"/>
        <v>107</v>
      </c>
      <c r="K107">
        <v>1</v>
      </c>
      <c r="L107" t="s">
        <v>9605</v>
      </c>
      <c r="M107">
        <v>2</v>
      </c>
      <c r="Q107" t="str">
        <f>IFERROR(VLOOKUP(M107,IO_percentage3!$P$2:$Q$36,2,FALSE),"")</f>
        <v>agriculture industrielle ou d'</v>
      </c>
      <c r="R107" t="str">
        <f>IFERROR(VLOOKUP(N107,IO_percentage3!$P$2:$Q$36,2,FALSE),"")</f>
        <v/>
      </c>
      <c r="S107" t="str">
        <f>IFERROR(VLOOKUP(O107,IO_percentage3!$P$2:$Q$36,2,FALSE),"")</f>
        <v/>
      </c>
      <c r="T107" t="str">
        <f>IFERROR(VLOOKUP(P107,IO_percentage3!$P$2:$Q$36,2,FALSE),"")</f>
        <v/>
      </c>
    </row>
    <row r="108">
      <c r="A108">
        <v>107</v>
      </c>
      <c r="B108" t="s">
        <v>9332</v>
      </c>
      <c r="C108">
        <v>117</v>
      </c>
      <c r="D108">
        <v>-0.51900000000000002</v>
      </c>
      <c r="E108">
        <v>16</v>
      </c>
      <c r="F108">
        <f>VLOOKUP($E108,[3]TVA!$G$5:$K$59,3,FALSE)</f>
        <v>0</v>
      </c>
      <c r="G108">
        <f>VLOOKUP($E108,[3]TVA!$G$5:$K$59,4,FALSE)</f>
        <v>0</v>
      </c>
      <c r="H108">
        <f>VLOOKUP($E108,[3]TVA!$G$5:$K$59,5,FALSE)</f>
        <v>1</v>
      </c>
      <c r="J108">
        <f t="shared" si="1"/>
        <v>108</v>
      </c>
      <c r="K108">
        <v>1</v>
      </c>
      <c r="L108" t="s">
        <v>9316</v>
      </c>
      <c r="M108">
        <f>VLOOKUP(L108,IO_percentage3!$G$2:$K$339,2,FALSE)</f>
        <v>7</v>
      </c>
      <c r="N108" t="str">
        <f>VLOOKUP(L108,IO_percentage3!$G$2:$K$339,3,FALSE)</f>
        <v/>
      </c>
      <c r="O108" t="str">
        <f>VLOOKUP(L108,IO_percentage3!$G$2:$K$339,4,FALSE)</f>
        <v/>
      </c>
      <c r="P108" t="str">
        <f>VLOOKUP(L108,IO_percentage3!$G$2:$K$339,5,FALSE)</f>
        <v/>
      </c>
      <c r="Q108" t="str">
        <f>IFERROR(VLOOKUP(M108,IO_percentage3!$P$2:$Q$36,2,FALSE),"")</f>
        <v>fabrication de produits alimen</v>
      </c>
      <c r="R108" t="str">
        <f>IFERROR(VLOOKUP(N108,IO_percentage3!$P$2:$Q$36,2,FALSE),"")</f>
        <v/>
      </c>
      <c r="S108" t="str">
        <f>IFERROR(VLOOKUP(O108,IO_percentage3!$P$2:$Q$36,2,FALSE),"")</f>
        <v/>
      </c>
      <c r="T108" t="str">
        <f>IFERROR(VLOOKUP(P108,IO_percentage3!$P$2:$Q$36,2,FALSE),"")</f>
        <v/>
      </c>
    </row>
    <row r="109">
      <c r="A109">
        <v>108</v>
      </c>
      <c r="B109" t="s">
        <v>9333</v>
      </c>
      <c r="C109">
        <v>117</v>
      </c>
      <c r="D109">
        <v>-0.51900000000000002</v>
      </c>
      <c r="E109">
        <v>16</v>
      </c>
      <c r="F109">
        <f>VLOOKUP($E109,[3]TVA!$G$5:$K$59,3,FALSE)</f>
        <v>0</v>
      </c>
      <c r="G109">
        <f>VLOOKUP($E109,[3]TVA!$G$5:$K$59,4,FALSE)</f>
        <v>0</v>
      </c>
      <c r="H109">
        <f>VLOOKUP($E109,[3]TVA!$G$5:$K$59,5,FALSE)</f>
        <v>1</v>
      </c>
      <c r="J109">
        <f t="shared" si="1"/>
        <v>109</v>
      </c>
      <c r="K109">
        <v>1</v>
      </c>
      <c r="L109" t="s">
        <v>9317</v>
      </c>
      <c r="M109">
        <f>VLOOKUP(L109,IO_percentage3!$G$2:$K$339,2,FALSE)</f>
        <v>2</v>
      </c>
      <c r="N109">
        <f>VLOOKUP(L109,IO_percentage3!$G$2:$K$339,3,FALSE)</f>
        <v>7</v>
      </c>
      <c r="O109" t="str">
        <f>VLOOKUP(L109,IO_percentage3!$G$2:$K$339,4,FALSE)</f>
        <v/>
      </c>
      <c r="P109" t="str">
        <f>VLOOKUP(L109,IO_percentage3!$G$2:$K$339,5,FALSE)</f>
        <v/>
      </c>
      <c r="Q109" t="str">
        <f>IFERROR(VLOOKUP(M109,IO_percentage3!$P$2:$Q$36,2,FALSE),"")</f>
        <v>agriculture industrielle ou d'</v>
      </c>
      <c r="R109" t="str">
        <f>IFERROR(VLOOKUP(N109,IO_percentage3!$P$2:$Q$36,2,FALSE),"")</f>
        <v>fabrication de produits alimen</v>
      </c>
      <c r="S109" t="str">
        <f>IFERROR(VLOOKUP(O109,IO_percentage3!$P$2:$Q$36,2,FALSE),"")</f>
        <v/>
      </c>
      <c r="T109" t="str">
        <f>IFERROR(VLOOKUP(P109,IO_percentage3!$P$2:$Q$36,2,FALSE),"")</f>
        <v/>
      </c>
    </row>
    <row r="110">
      <c r="A110">
        <v>109</v>
      </c>
      <c r="B110" t="s">
        <v>9334</v>
      </c>
      <c r="C110">
        <v>117</v>
      </c>
      <c r="D110">
        <v>-0.51900000000000002</v>
      </c>
      <c r="E110">
        <v>16</v>
      </c>
      <c r="F110">
        <f>VLOOKUP($E110,[3]TVA!$G$5:$K$59,3,FALSE)</f>
        <v>0</v>
      </c>
      <c r="G110">
        <f>VLOOKUP($E110,[3]TVA!$G$5:$K$59,4,FALSE)</f>
        <v>0</v>
      </c>
      <c r="H110">
        <f>VLOOKUP($E110,[3]TVA!$G$5:$K$59,5,FALSE)</f>
        <v>1</v>
      </c>
      <c r="J110">
        <f t="shared" si="1"/>
        <v>110</v>
      </c>
      <c r="K110">
        <v>1</v>
      </c>
      <c r="L110" t="s">
        <v>9318</v>
      </c>
      <c r="M110">
        <f>VLOOKUP(L110,IO_percentage3!$G$2:$K$339,2,FALSE)</f>
        <v>2</v>
      </c>
      <c r="N110">
        <f>VLOOKUP(L110,IO_percentage3!$G$2:$K$339,3,FALSE)</f>
        <v>7</v>
      </c>
      <c r="O110" t="str">
        <f>VLOOKUP(L110,IO_percentage3!$G$2:$K$339,4,FALSE)</f>
        <v/>
      </c>
      <c r="P110" t="str">
        <f>VLOOKUP(L110,IO_percentage3!$G$2:$K$339,5,FALSE)</f>
        <v/>
      </c>
      <c r="Q110" t="str">
        <f>IFERROR(VLOOKUP(M110,IO_percentage3!$P$2:$Q$36,2,FALSE),"")</f>
        <v>agriculture industrielle ou d'</v>
      </c>
      <c r="R110" t="str">
        <f>IFERROR(VLOOKUP(N110,IO_percentage3!$P$2:$Q$36,2,FALSE),"")</f>
        <v>fabrication de produits alimen</v>
      </c>
      <c r="S110" t="str">
        <f>IFERROR(VLOOKUP(O110,IO_percentage3!$P$2:$Q$36,2,FALSE),"")</f>
        <v/>
      </c>
      <c r="T110" t="str">
        <f>IFERROR(VLOOKUP(P110,IO_percentage3!$P$2:$Q$36,2,FALSE),"")</f>
        <v/>
      </c>
    </row>
    <row r="111">
      <c r="A111">
        <v>110</v>
      </c>
      <c r="B111" t="s">
        <v>9335</v>
      </c>
      <c r="C111">
        <v>117</v>
      </c>
      <c r="D111">
        <v>-0.51900000000000002</v>
      </c>
      <c r="E111">
        <v>16</v>
      </c>
      <c r="F111">
        <f>VLOOKUP($E111,[3]TVA!$G$5:$K$59,3,FALSE)</f>
        <v>0</v>
      </c>
      <c r="G111">
        <f>VLOOKUP($E111,[3]TVA!$G$5:$K$59,4,FALSE)</f>
        <v>0</v>
      </c>
      <c r="H111">
        <f>VLOOKUP($E111,[3]TVA!$G$5:$K$59,5,FALSE)</f>
        <v>1</v>
      </c>
      <c r="J111">
        <f t="shared" si="1"/>
        <v>111</v>
      </c>
      <c r="K111">
        <v>1</v>
      </c>
      <c r="L111" t="s">
        <v>9606</v>
      </c>
      <c r="M111">
        <v>2</v>
      </c>
      <c r="N111">
        <v>7</v>
      </c>
      <c r="Q111" t="str">
        <f>IFERROR(VLOOKUP(M111,IO_percentage3!$P$2:$Q$36,2,FALSE),"")</f>
        <v>agriculture industrielle ou d'</v>
      </c>
      <c r="R111" t="str">
        <f>IFERROR(VLOOKUP(N111,IO_percentage3!$P$2:$Q$36,2,FALSE),"")</f>
        <v>fabrication de produits alimen</v>
      </c>
      <c r="S111" t="str">
        <f>IFERROR(VLOOKUP(O111,IO_percentage3!$P$2:$Q$36,2,FALSE),"")</f>
        <v/>
      </c>
      <c r="T111" t="str">
        <f>IFERROR(VLOOKUP(P111,IO_percentage3!$P$2:$Q$36,2,FALSE),"")</f>
        <v/>
      </c>
    </row>
    <row r="112">
      <c r="A112">
        <v>111</v>
      </c>
      <c r="B112" t="s">
        <v>9336</v>
      </c>
      <c r="C112">
        <v>111</v>
      </c>
      <c r="D112">
        <v>-0.51900000000000002</v>
      </c>
      <c r="E112">
        <v>2</v>
      </c>
      <c r="F112">
        <f>VLOOKUP($E112,[3]TVA!$G$5:$K$59,3,FALSE)</f>
        <v>0.18</v>
      </c>
      <c r="G112">
        <f>VLOOKUP($E112,[3]TVA!$G$5:$K$59,4,FALSE)</f>
        <v>1</v>
      </c>
      <c r="H112">
        <f>VLOOKUP($E112,[3]TVA!$G$5:$K$59,5,FALSE)</f>
        <v>0</v>
      </c>
      <c r="J112">
        <f t="shared" si="1"/>
        <v>112</v>
      </c>
      <c r="K112">
        <v>1</v>
      </c>
      <c r="L112" t="s">
        <v>9320</v>
      </c>
      <c r="M112">
        <f>VLOOKUP(L112,IO_percentage3!$G$2:$K$339,2,FALSE)</f>
        <v>2</v>
      </c>
      <c r="N112">
        <f>VLOOKUP(L112,IO_percentage3!$G$2:$K$339,3,FALSE)</f>
        <v>7</v>
      </c>
      <c r="O112" t="str">
        <f>VLOOKUP(L112,IO_percentage3!$G$2:$K$339,4,FALSE)</f>
        <v/>
      </c>
      <c r="P112" t="str">
        <f>VLOOKUP(L112,IO_percentage3!$G$2:$K$339,5,FALSE)</f>
        <v/>
      </c>
      <c r="Q112" t="str">
        <f>IFERROR(VLOOKUP(M112,IO_percentage3!$P$2:$Q$36,2,FALSE),"")</f>
        <v>agriculture industrielle ou d'</v>
      </c>
      <c r="R112" t="str">
        <f>IFERROR(VLOOKUP(N112,IO_percentage3!$P$2:$Q$36,2,FALSE),"")</f>
        <v>fabrication de produits alimen</v>
      </c>
      <c r="S112" t="str">
        <f>IFERROR(VLOOKUP(O112,IO_percentage3!$P$2:$Q$36,2,FALSE),"")</f>
        <v/>
      </c>
      <c r="T112" t="str">
        <f>IFERROR(VLOOKUP(P112,IO_percentage3!$P$2:$Q$36,2,FALSE),"")</f>
        <v/>
      </c>
    </row>
    <row r="113">
      <c r="A113">
        <v>112</v>
      </c>
      <c r="B113" t="s">
        <v>9337</v>
      </c>
      <c r="C113">
        <v>111</v>
      </c>
      <c r="D113">
        <v>-0.51900000000000002</v>
      </c>
      <c r="E113">
        <v>2</v>
      </c>
      <c r="F113">
        <f>VLOOKUP($E113,[3]TVA!$G$5:$K$59,3,FALSE)</f>
        <v>0.18</v>
      </c>
      <c r="G113">
        <f>VLOOKUP($E113,[3]TVA!$G$5:$K$59,4,FALSE)</f>
        <v>1</v>
      </c>
      <c r="H113">
        <f>VLOOKUP($E113,[3]TVA!$G$5:$K$59,5,FALSE)</f>
        <v>0</v>
      </c>
      <c r="J113">
        <f t="shared" si="1"/>
        <v>113</v>
      </c>
      <c r="K113">
        <v>1</v>
      </c>
      <c r="L113" t="s">
        <v>9321</v>
      </c>
      <c r="M113">
        <f>VLOOKUP(L113,IO_percentage3!$G$2:$K$339,2,FALSE)</f>
        <v>2</v>
      </c>
      <c r="N113">
        <f>VLOOKUP(L113,IO_percentage3!$G$2:$K$339,3,FALSE)</f>
        <v>7</v>
      </c>
      <c r="O113" t="str">
        <f>VLOOKUP(L113,IO_percentage3!$G$2:$K$339,4,FALSE)</f>
        <v/>
      </c>
      <c r="P113" t="str">
        <f>VLOOKUP(L113,IO_percentage3!$G$2:$K$339,5,FALSE)</f>
        <v/>
      </c>
      <c r="Q113" t="str">
        <f>IFERROR(VLOOKUP(M113,IO_percentage3!$P$2:$Q$36,2,FALSE),"")</f>
        <v>agriculture industrielle ou d'</v>
      </c>
      <c r="R113" t="str">
        <f>IFERROR(VLOOKUP(N113,IO_percentage3!$P$2:$Q$36,2,FALSE),"")</f>
        <v>fabrication de produits alimen</v>
      </c>
      <c r="S113" t="str">
        <f>IFERROR(VLOOKUP(O113,IO_percentage3!$P$2:$Q$36,2,FALSE),"")</f>
        <v/>
      </c>
      <c r="T113" t="str">
        <f>IFERROR(VLOOKUP(P113,IO_percentage3!$P$2:$Q$36,2,FALSE),"")</f>
        <v/>
      </c>
    </row>
    <row r="114">
      <c r="A114">
        <v>113</v>
      </c>
      <c r="B114" t="s">
        <v>9338</v>
      </c>
      <c r="C114">
        <v>111</v>
      </c>
      <c r="D114">
        <v>-0.51900000000000002</v>
      </c>
      <c r="E114">
        <v>2</v>
      </c>
      <c r="F114">
        <f>VLOOKUP($E114,[3]TVA!$G$5:$K$59,3,FALSE)</f>
        <v>0.18</v>
      </c>
      <c r="G114">
        <f>VLOOKUP($E114,[3]TVA!$G$5:$K$59,4,FALSE)</f>
        <v>1</v>
      </c>
      <c r="H114">
        <f>VLOOKUP($E114,[3]TVA!$G$5:$K$59,5,FALSE)</f>
        <v>0</v>
      </c>
      <c r="J114">
        <f t="shared" si="1"/>
        <v>114</v>
      </c>
      <c r="K114">
        <v>1</v>
      </c>
      <c r="L114" t="s">
        <v>9322</v>
      </c>
      <c r="M114">
        <f>VLOOKUP(L114,IO_percentage3!$G$2:$K$339,2,FALSE)</f>
        <v>7</v>
      </c>
      <c r="N114" t="str">
        <f>VLOOKUP(L114,IO_percentage3!$G$2:$K$339,3,FALSE)</f>
        <v/>
      </c>
      <c r="O114" t="str">
        <f>VLOOKUP(L114,IO_percentage3!$G$2:$K$339,4,FALSE)</f>
        <v/>
      </c>
      <c r="P114" t="str">
        <f>VLOOKUP(L114,IO_percentage3!$G$2:$K$339,5,FALSE)</f>
        <v/>
      </c>
      <c r="Q114" t="str">
        <f>IFERROR(VLOOKUP(M114,IO_percentage3!$P$2:$Q$36,2,FALSE),"")</f>
        <v>fabrication de produits alimen</v>
      </c>
      <c r="R114" t="str">
        <f>IFERROR(VLOOKUP(N114,IO_percentage3!$P$2:$Q$36,2,FALSE),"")</f>
        <v/>
      </c>
      <c r="S114" t="str">
        <f>IFERROR(VLOOKUP(O114,IO_percentage3!$P$2:$Q$36,2,FALSE),"")</f>
        <v/>
      </c>
      <c r="T114" t="str">
        <f>IFERROR(VLOOKUP(P114,IO_percentage3!$P$2:$Q$36,2,FALSE),"")</f>
        <v/>
      </c>
    </row>
    <row r="115">
      <c r="A115">
        <v>114</v>
      </c>
      <c r="B115" t="s">
        <v>9339</v>
      </c>
      <c r="C115">
        <v>118</v>
      </c>
      <c r="D115">
        <v>-0.63400000000000001</v>
      </c>
      <c r="E115">
        <v>19</v>
      </c>
      <c r="F115">
        <f>VLOOKUP($E115,[3]TVA!$G$5:$K$59,3,FALSE)</f>
        <v>0.18</v>
      </c>
      <c r="G115">
        <f>VLOOKUP($E115,[3]TVA!$G$5:$K$59,4,FALSE)</f>
        <v>1</v>
      </c>
      <c r="H115">
        <f>VLOOKUP($E115,[3]TVA!$G$5:$K$59,5,FALSE)</f>
        <v>0</v>
      </c>
      <c r="J115">
        <f t="shared" si="1"/>
        <v>115</v>
      </c>
      <c r="K115">
        <v>1</v>
      </c>
      <c r="L115" t="s">
        <v>9607</v>
      </c>
      <c r="M115">
        <v>7</v>
      </c>
      <c r="Q115" t="str">
        <f>IFERROR(VLOOKUP(M115,IO_percentage3!$P$2:$Q$36,2,FALSE),"")</f>
        <v>fabrication de produits alimen</v>
      </c>
      <c r="R115" t="str">
        <f>IFERROR(VLOOKUP(N115,IO_percentage3!$P$2:$Q$36,2,FALSE),"")</f>
        <v/>
      </c>
      <c r="S115" t="str">
        <f>IFERROR(VLOOKUP(O115,IO_percentage3!$P$2:$Q$36,2,FALSE),"")</f>
        <v/>
      </c>
      <c r="T115" t="str">
        <f>IFERROR(VLOOKUP(P115,IO_percentage3!$P$2:$Q$36,2,FALSE),"")</f>
        <v/>
      </c>
    </row>
    <row r="116">
      <c r="A116">
        <v>115</v>
      </c>
      <c r="B116" t="s">
        <v>9340</v>
      </c>
      <c r="C116">
        <v>118</v>
      </c>
      <c r="D116">
        <v>-0.63400000000000001</v>
      </c>
      <c r="E116">
        <v>19</v>
      </c>
      <c r="F116">
        <f>VLOOKUP($E116,[3]TVA!$G$5:$K$59,3,FALSE)</f>
        <v>0.18</v>
      </c>
      <c r="G116">
        <f>VLOOKUP($E116,[3]TVA!$G$5:$K$59,4,FALSE)</f>
        <v>1</v>
      </c>
      <c r="H116">
        <f>VLOOKUP($E116,[3]TVA!$G$5:$K$59,5,FALSE)</f>
        <v>0</v>
      </c>
      <c r="J116">
        <f t="shared" si="1"/>
        <v>116</v>
      </c>
      <c r="K116">
        <v>1</v>
      </c>
      <c r="L116" t="s">
        <v>9608</v>
      </c>
      <c r="M116">
        <v>7</v>
      </c>
      <c r="Q116" t="str">
        <f>IFERROR(VLOOKUP(M116,IO_percentage3!$P$2:$Q$36,2,FALSE),"")</f>
        <v>fabrication de produits alimen</v>
      </c>
      <c r="R116" t="str">
        <f>IFERROR(VLOOKUP(N116,IO_percentage3!$P$2:$Q$36,2,FALSE),"")</f>
        <v/>
      </c>
      <c r="S116" t="str">
        <f>IFERROR(VLOOKUP(O116,IO_percentage3!$P$2:$Q$36,2,FALSE),"")</f>
        <v/>
      </c>
      <c r="T116" t="str">
        <f>IFERROR(VLOOKUP(P116,IO_percentage3!$P$2:$Q$36,2,FALSE),"")</f>
        <v/>
      </c>
    </row>
    <row r="117">
      <c r="A117">
        <v>116</v>
      </c>
      <c r="B117" t="s">
        <v>9341</v>
      </c>
      <c r="C117">
        <v>118</v>
      </c>
      <c r="D117">
        <v>-0.63400000000000001</v>
      </c>
      <c r="E117">
        <v>19</v>
      </c>
      <c r="F117">
        <f>VLOOKUP($E117,[3]TVA!$G$5:$K$59,3,FALSE)</f>
        <v>0.18</v>
      </c>
      <c r="G117">
        <f>VLOOKUP($E117,[3]TVA!$G$5:$K$59,4,FALSE)</f>
        <v>1</v>
      </c>
      <c r="H117">
        <f>VLOOKUP($E117,[3]TVA!$G$5:$K$59,5,FALSE)</f>
        <v>0</v>
      </c>
      <c r="J117">
        <f t="shared" si="1"/>
        <v>117</v>
      </c>
      <c r="K117">
        <v>1</v>
      </c>
      <c r="L117" t="s">
        <v>9324</v>
      </c>
      <c r="M117">
        <f>VLOOKUP(L117,IO_percentage3!$G$2:$K$339,2,FALSE)</f>
        <v>7</v>
      </c>
      <c r="N117" t="str">
        <f>VLOOKUP(L117,IO_percentage3!$G$2:$K$339,3,FALSE)</f>
        <v/>
      </c>
      <c r="O117" t="str">
        <f>VLOOKUP(L117,IO_percentage3!$G$2:$K$339,4,FALSE)</f>
        <v/>
      </c>
      <c r="P117" t="str">
        <f>VLOOKUP(L117,IO_percentage3!$G$2:$K$339,5,FALSE)</f>
        <v/>
      </c>
      <c r="Q117" t="str">
        <f>IFERROR(VLOOKUP(M117,IO_percentage3!$P$2:$Q$36,2,FALSE),"")</f>
        <v>fabrication de produits alimen</v>
      </c>
      <c r="R117" t="str">
        <f>IFERROR(VLOOKUP(N117,IO_percentage3!$P$2:$Q$36,2,FALSE),"")</f>
        <v/>
      </c>
      <c r="S117" t="str">
        <f>IFERROR(VLOOKUP(O117,IO_percentage3!$P$2:$Q$36,2,FALSE),"")</f>
        <v/>
      </c>
      <c r="T117" t="str">
        <f>IFERROR(VLOOKUP(P117,IO_percentage3!$P$2:$Q$36,2,FALSE),"")</f>
        <v/>
      </c>
    </row>
    <row r="118">
      <c r="A118">
        <v>117</v>
      </c>
      <c r="B118" t="s">
        <v>9342</v>
      </c>
      <c r="C118">
        <v>118</v>
      </c>
      <c r="D118">
        <v>-0.63400000000000001</v>
      </c>
      <c r="E118">
        <v>19</v>
      </c>
      <c r="F118">
        <f>VLOOKUP($E118,[3]TVA!$G$5:$K$59,3,FALSE)</f>
        <v>0.18</v>
      </c>
      <c r="G118">
        <f>VLOOKUP($E118,[3]TVA!$G$5:$K$59,4,FALSE)</f>
        <v>1</v>
      </c>
      <c r="H118">
        <f>VLOOKUP($E118,[3]TVA!$G$5:$K$59,5,FALSE)</f>
        <v>0</v>
      </c>
      <c r="J118">
        <f t="shared" si="1"/>
        <v>118</v>
      </c>
      <c r="K118">
        <v>1</v>
      </c>
      <c r="L118" t="s">
        <v>9325</v>
      </c>
      <c r="M118">
        <f>VLOOKUP(L118,IO_percentage3!$G$2:$K$339,2,FALSE)</f>
        <v>7</v>
      </c>
      <c r="N118" t="str">
        <f>VLOOKUP(L118,IO_percentage3!$G$2:$K$339,3,FALSE)</f>
        <v/>
      </c>
      <c r="O118" t="str">
        <f>VLOOKUP(L118,IO_percentage3!$G$2:$K$339,4,FALSE)</f>
        <v/>
      </c>
      <c r="P118" t="str">
        <f>VLOOKUP(L118,IO_percentage3!$G$2:$K$339,5,FALSE)</f>
        <v/>
      </c>
      <c r="Q118" t="str">
        <f>IFERROR(VLOOKUP(M118,IO_percentage3!$P$2:$Q$36,2,FALSE),"")</f>
        <v>fabrication de produits alimen</v>
      </c>
      <c r="R118" t="str">
        <f>IFERROR(VLOOKUP(N118,IO_percentage3!$P$2:$Q$36,2,FALSE),"")</f>
        <v/>
      </c>
      <c r="S118" t="str">
        <f>IFERROR(VLOOKUP(O118,IO_percentage3!$P$2:$Q$36,2,FALSE),"")</f>
        <v/>
      </c>
      <c r="T118" t="str">
        <f>IFERROR(VLOOKUP(P118,IO_percentage3!$P$2:$Q$36,2,FALSE),"")</f>
        <v/>
      </c>
    </row>
    <row r="119">
      <c r="A119">
        <v>118</v>
      </c>
      <c r="B119" t="s">
        <v>9343</v>
      </c>
      <c r="C119">
        <v>119</v>
      </c>
      <c r="D119">
        <v>-0.63400000000000001</v>
      </c>
      <c r="E119">
        <v>20</v>
      </c>
      <c r="F119">
        <f>VLOOKUP($E119,[3]TVA!$G$5:$K$59,3,FALSE)</f>
        <v>0.18</v>
      </c>
      <c r="G119">
        <f>VLOOKUP($E119,[3]TVA!$G$5:$K$59,4,FALSE)</f>
        <v>1</v>
      </c>
      <c r="H119">
        <f>VLOOKUP($E119,[3]TVA!$G$5:$K$59,5,FALSE)</f>
        <v>0</v>
      </c>
      <c r="J119">
        <f t="shared" si="1"/>
        <v>119</v>
      </c>
      <c r="K119">
        <v>1</v>
      </c>
      <c r="L119" t="s">
        <v>9609</v>
      </c>
      <c r="M119">
        <v>7</v>
      </c>
      <c r="Q119" t="str">
        <f>IFERROR(VLOOKUP(M119,IO_percentage3!$P$2:$Q$36,2,FALSE),"")</f>
        <v>fabrication de produits alimen</v>
      </c>
      <c r="R119" t="str">
        <f>IFERROR(VLOOKUP(N119,IO_percentage3!$P$2:$Q$36,2,FALSE),"")</f>
        <v/>
      </c>
      <c r="S119" t="str">
        <f>IFERROR(VLOOKUP(O119,IO_percentage3!$P$2:$Q$36,2,FALSE),"")</f>
        <v/>
      </c>
      <c r="T119" t="str">
        <f>IFERROR(VLOOKUP(P119,IO_percentage3!$P$2:$Q$36,2,FALSE),"")</f>
        <v/>
      </c>
    </row>
    <row r="120">
      <c r="A120">
        <v>119</v>
      </c>
      <c r="B120" t="s">
        <v>9344</v>
      </c>
      <c r="C120">
        <v>119</v>
      </c>
      <c r="D120">
        <v>-0.63400000000000001</v>
      </c>
      <c r="E120">
        <v>20</v>
      </c>
      <c r="F120">
        <f>VLOOKUP($E120,[3]TVA!$G$5:$K$59,3,FALSE)</f>
        <v>0.18</v>
      </c>
      <c r="G120">
        <f>VLOOKUP($E120,[3]TVA!$G$5:$K$59,4,FALSE)</f>
        <v>1</v>
      </c>
      <c r="H120">
        <f>VLOOKUP($E120,[3]TVA!$G$5:$K$59,5,FALSE)</f>
        <v>0</v>
      </c>
      <c r="J120">
        <f t="shared" si="1"/>
        <v>120</v>
      </c>
      <c r="K120">
        <v>1</v>
      </c>
      <c r="L120" t="s">
        <v>9326</v>
      </c>
      <c r="M120">
        <f>VLOOKUP(L120,IO_percentage3!$G$2:$K$339,2,FALSE)</f>
        <v>2</v>
      </c>
      <c r="N120" t="str">
        <f>VLOOKUP(L120,IO_percentage3!$G$2:$K$339,3,FALSE)</f>
        <v/>
      </c>
      <c r="O120" t="str">
        <f>VLOOKUP(L120,IO_percentage3!$G$2:$K$339,4,FALSE)</f>
        <v/>
      </c>
      <c r="P120" t="str">
        <f>VLOOKUP(L120,IO_percentage3!$G$2:$K$339,5,FALSE)</f>
        <v/>
      </c>
      <c r="Q120" t="str">
        <f>IFERROR(VLOOKUP(M120,IO_percentage3!$P$2:$Q$36,2,FALSE),"")</f>
        <v>agriculture industrielle ou d'</v>
      </c>
      <c r="R120" t="str">
        <f>IFERROR(VLOOKUP(N120,IO_percentage3!$P$2:$Q$36,2,FALSE),"")</f>
        <v/>
      </c>
      <c r="S120" t="str">
        <f>IFERROR(VLOOKUP(O120,IO_percentage3!$P$2:$Q$36,2,FALSE),"")</f>
        <v/>
      </c>
      <c r="T120" t="str">
        <f>IFERROR(VLOOKUP(P120,IO_percentage3!$P$2:$Q$36,2,FALSE),"")</f>
        <v/>
      </c>
    </row>
    <row r="121">
      <c r="A121">
        <v>120</v>
      </c>
      <c r="B121" t="s">
        <v>9345</v>
      </c>
      <c r="C121">
        <v>119</v>
      </c>
      <c r="D121">
        <v>-0.63400000000000001</v>
      </c>
      <c r="E121">
        <v>20</v>
      </c>
      <c r="F121">
        <f>VLOOKUP($E121,[3]TVA!$G$5:$K$59,3,FALSE)</f>
        <v>0.18</v>
      </c>
      <c r="G121">
        <f>VLOOKUP($E121,[3]TVA!$G$5:$K$59,4,FALSE)</f>
        <v>1</v>
      </c>
      <c r="H121">
        <f>VLOOKUP($E121,[3]TVA!$G$5:$K$59,5,FALSE)</f>
        <v>0</v>
      </c>
      <c r="J121">
        <f t="shared" si="1"/>
        <v>121</v>
      </c>
      <c r="K121">
        <v>1</v>
      </c>
      <c r="L121" t="s">
        <v>9327</v>
      </c>
      <c r="M121">
        <f>VLOOKUP(L121,IO_percentage3!$G$2:$K$339,2,FALSE)</f>
        <v>2</v>
      </c>
      <c r="N121" t="str">
        <f>VLOOKUP(L121,IO_percentage3!$G$2:$K$339,3,FALSE)</f>
        <v/>
      </c>
      <c r="O121" t="str">
        <f>VLOOKUP(L121,IO_percentage3!$G$2:$K$339,4,FALSE)</f>
        <v/>
      </c>
      <c r="P121" t="str">
        <f>VLOOKUP(L121,IO_percentage3!$G$2:$K$339,5,FALSE)</f>
        <v/>
      </c>
      <c r="Q121" t="str">
        <f>IFERROR(VLOOKUP(M121,IO_percentage3!$P$2:$Q$36,2,FALSE),"")</f>
        <v>agriculture industrielle ou d'</v>
      </c>
      <c r="R121" t="str">
        <f>IFERROR(VLOOKUP(N121,IO_percentage3!$P$2:$Q$36,2,FALSE),"")</f>
        <v/>
      </c>
      <c r="S121" t="str">
        <f>IFERROR(VLOOKUP(O121,IO_percentage3!$P$2:$Q$36,2,FALSE),"")</f>
        <v/>
      </c>
      <c r="T121" t="str">
        <f>IFERROR(VLOOKUP(P121,IO_percentage3!$P$2:$Q$36,2,FALSE),"")</f>
        <v/>
      </c>
    </row>
    <row r="122">
      <c r="A122">
        <v>121</v>
      </c>
      <c r="B122" t="s">
        <v>9346</v>
      </c>
      <c r="C122">
        <v>119</v>
      </c>
      <c r="D122">
        <v>-0.63400000000000001</v>
      </c>
      <c r="E122">
        <v>20</v>
      </c>
      <c r="F122">
        <f>VLOOKUP($E122,[3]TVA!$G$5:$K$59,3,FALSE)</f>
        <v>0.18</v>
      </c>
      <c r="G122">
        <f>VLOOKUP($E122,[3]TVA!$G$5:$K$59,4,FALSE)</f>
        <v>1</v>
      </c>
      <c r="H122">
        <f>VLOOKUP($E122,[3]TVA!$G$5:$K$59,5,FALSE)</f>
        <v>0</v>
      </c>
      <c r="J122">
        <f t="shared" si="1"/>
        <v>122</v>
      </c>
      <c r="K122">
        <v>1</v>
      </c>
      <c r="L122" t="s">
        <v>9328</v>
      </c>
      <c r="M122">
        <f>VLOOKUP(L122,IO_percentage3!$G$2:$K$339,2,FALSE)</f>
        <v>2</v>
      </c>
      <c r="N122" t="str">
        <f>VLOOKUP(L122,IO_percentage3!$G$2:$K$339,3,FALSE)</f>
        <v/>
      </c>
      <c r="O122" t="str">
        <f>VLOOKUP(L122,IO_percentage3!$G$2:$K$339,4,FALSE)</f>
        <v/>
      </c>
      <c r="P122" t="str">
        <f>VLOOKUP(L122,IO_percentage3!$G$2:$K$339,5,FALSE)</f>
        <v/>
      </c>
      <c r="Q122" t="str">
        <f>IFERROR(VLOOKUP(M122,IO_percentage3!$P$2:$Q$36,2,FALSE),"")</f>
        <v>agriculture industrielle ou d'</v>
      </c>
      <c r="R122" t="str">
        <f>IFERROR(VLOOKUP(N122,IO_percentage3!$P$2:$Q$36,2,FALSE),"")</f>
        <v/>
      </c>
      <c r="S122" t="str">
        <f>IFERROR(VLOOKUP(O122,IO_percentage3!$P$2:$Q$36,2,FALSE),"")</f>
        <v/>
      </c>
      <c r="T122" t="str">
        <f>IFERROR(VLOOKUP(P122,IO_percentage3!$P$2:$Q$36,2,FALSE),"")</f>
        <v/>
      </c>
    </row>
    <row r="123">
      <c r="A123">
        <v>122</v>
      </c>
      <c r="B123" t="s">
        <v>9347</v>
      </c>
      <c r="C123">
        <v>119</v>
      </c>
      <c r="D123">
        <v>-0.63400000000000001</v>
      </c>
      <c r="E123">
        <v>20</v>
      </c>
      <c r="F123">
        <f>VLOOKUP($E123,[3]TVA!$G$5:$K$59,3,FALSE)</f>
        <v>0.18</v>
      </c>
      <c r="G123">
        <f>VLOOKUP($E123,[3]TVA!$G$5:$K$59,4,FALSE)</f>
        <v>1</v>
      </c>
      <c r="H123">
        <f>VLOOKUP($E123,[3]TVA!$G$5:$K$59,5,FALSE)</f>
        <v>0</v>
      </c>
      <c r="J123">
        <f t="shared" si="1"/>
        <v>123</v>
      </c>
      <c r="K123">
        <v>1</v>
      </c>
      <c r="L123" t="s">
        <v>9329</v>
      </c>
      <c r="M123">
        <f>VLOOKUP(L123,IO_percentage3!$G$2:$K$339,2,FALSE)</f>
        <v>2</v>
      </c>
      <c r="N123" t="str">
        <f>VLOOKUP(L123,IO_percentage3!$G$2:$K$339,3,FALSE)</f>
        <v/>
      </c>
      <c r="O123" t="str">
        <f>VLOOKUP(L123,IO_percentage3!$G$2:$K$339,4,FALSE)</f>
        <v/>
      </c>
      <c r="P123" t="str">
        <f>VLOOKUP(L123,IO_percentage3!$G$2:$K$339,5,FALSE)</f>
        <v/>
      </c>
      <c r="Q123" t="str">
        <f>IFERROR(VLOOKUP(M123,IO_percentage3!$P$2:$Q$36,2,FALSE),"")</f>
        <v>agriculture industrielle ou d'</v>
      </c>
      <c r="R123" t="str">
        <f>IFERROR(VLOOKUP(N123,IO_percentage3!$P$2:$Q$36,2,FALSE),"")</f>
        <v/>
      </c>
      <c r="S123" t="str">
        <f>IFERROR(VLOOKUP(O123,IO_percentage3!$P$2:$Q$36,2,FALSE),"")</f>
        <v/>
      </c>
      <c r="T123" t="str">
        <f>IFERROR(VLOOKUP(P123,IO_percentage3!$P$2:$Q$36,2,FALSE),"")</f>
        <v/>
      </c>
    </row>
    <row r="124">
      <c r="A124">
        <v>123</v>
      </c>
      <c r="B124" t="s">
        <v>9348</v>
      </c>
      <c r="C124">
        <v>119</v>
      </c>
      <c r="D124">
        <v>-0.63400000000000001</v>
      </c>
      <c r="E124">
        <v>20</v>
      </c>
      <c r="F124">
        <f>VLOOKUP($E124,[3]TVA!$G$5:$K$59,3,FALSE)</f>
        <v>0.18</v>
      </c>
      <c r="G124">
        <f>VLOOKUP($E124,[3]TVA!$G$5:$K$59,4,FALSE)</f>
        <v>1</v>
      </c>
      <c r="H124">
        <f>VLOOKUP($E124,[3]TVA!$G$5:$K$59,5,FALSE)</f>
        <v>0</v>
      </c>
      <c r="J124">
        <f t="shared" si="1"/>
        <v>124</v>
      </c>
      <c r="K124">
        <v>1</v>
      </c>
      <c r="L124" t="s">
        <v>9330</v>
      </c>
      <c r="M124">
        <f>VLOOKUP(L124,IO_percentage3!$G$2:$K$339,2,FALSE)</f>
        <v>2</v>
      </c>
      <c r="N124" t="str">
        <f>VLOOKUP(L124,IO_percentage3!$G$2:$K$339,3,FALSE)</f>
        <v/>
      </c>
      <c r="O124" t="str">
        <f>VLOOKUP(L124,IO_percentage3!$G$2:$K$339,4,FALSE)</f>
        <v/>
      </c>
      <c r="P124" t="str">
        <f>VLOOKUP(L124,IO_percentage3!$G$2:$K$339,5,FALSE)</f>
        <v/>
      </c>
      <c r="Q124" t="str">
        <f>IFERROR(VLOOKUP(M124,IO_percentage3!$P$2:$Q$36,2,FALSE),"")</f>
        <v>agriculture industrielle ou d'</v>
      </c>
      <c r="R124" t="str">
        <f>IFERROR(VLOOKUP(N124,IO_percentage3!$P$2:$Q$36,2,FALSE),"")</f>
        <v/>
      </c>
      <c r="S124" t="str">
        <f>IFERROR(VLOOKUP(O124,IO_percentage3!$P$2:$Q$36,2,FALSE),"")</f>
        <v/>
      </c>
      <c r="T124" t="str">
        <f>IFERROR(VLOOKUP(P124,IO_percentage3!$P$2:$Q$36,2,FALSE),"")</f>
        <v/>
      </c>
    </row>
    <row r="125">
      <c r="A125">
        <v>124</v>
      </c>
      <c r="B125" t="s">
        <v>9349</v>
      </c>
      <c r="C125">
        <v>119</v>
      </c>
      <c r="D125">
        <v>-0.63400000000000001</v>
      </c>
      <c r="E125">
        <v>20</v>
      </c>
      <c r="F125">
        <f>VLOOKUP($E125,[3]TVA!$G$5:$K$59,3,FALSE)</f>
        <v>0.18</v>
      </c>
      <c r="G125">
        <f>VLOOKUP($E125,[3]TVA!$G$5:$K$59,4,FALSE)</f>
        <v>1</v>
      </c>
      <c r="H125">
        <f>VLOOKUP($E125,[3]TVA!$G$5:$K$59,5,FALSE)</f>
        <v>0</v>
      </c>
      <c r="J125">
        <f t="shared" si="1"/>
        <v>125</v>
      </c>
      <c r="K125">
        <v>1</v>
      </c>
      <c r="L125" t="s">
        <v>9331</v>
      </c>
      <c r="M125">
        <f>VLOOKUP(L125,IO_percentage3!$G$2:$K$339,2,FALSE)</f>
        <v>2</v>
      </c>
      <c r="N125" t="str">
        <f>VLOOKUP(L125,IO_percentage3!$G$2:$K$339,3,FALSE)</f>
        <v/>
      </c>
      <c r="O125" t="str">
        <f>VLOOKUP(L125,IO_percentage3!$G$2:$K$339,4,FALSE)</f>
        <v/>
      </c>
      <c r="P125" t="str">
        <f>VLOOKUP(L125,IO_percentage3!$G$2:$K$339,5,FALSE)</f>
        <v/>
      </c>
      <c r="Q125" t="str">
        <f>IFERROR(VLOOKUP(M125,IO_percentage3!$P$2:$Q$36,2,FALSE),"")</f>
        <v>agriculture industrielle ou d'</v>
      </c>
      <c r="R125" t="str">
        <f>IFERROR(VLOOKUP(N125,IO_percentage3!$P$2:$Q$36,2,FALSE),"")</f>
        <v/>
      </c>
      <c r="S125" t="str">
        <f>IFERROR(VLOOKUP(O125,IO_percentage3!$P$2:$Q$36,2,FALSE),"")</f>
        <v/>
      </c>
      <c r="T125" t="str">
        <f>IFERROR(VLOOKUP(P125,IO_percentage3!$P$2:$Q$36,2,FALSE),"")</f>
        <v/>
      </c>
    </row>
    <row r="126">
      <c r="A126">
        <v>125</v>
      </c>
      <c r="B126" t="s">
        <v>9350</v>
      </c>
      <c r="C126">
        <v>119</v>
      </c>
      <c r="D126">
        <v>-0.63400000000000001</v>
      </c>
      <c r="E126">
        <v>20</v>
      </c>
      <c r="F126">
        <f>VLOOKUP($E126,[3]TVA!$G$5:$K$59,3,FALSE)</f>
        <v>0.18</v>
      </c>
      <c r="G126">
        <f>VLOOKUP($E126,[3]TVA!$G$5:$K$59,4,FALSE)</f>
        <v>1</v>
      </c>
      <c r="H126">
        <f>VLOOKUP($E126,[3]TVA!$G$5:$K$59,5,FALSE)</f>
        <v>0</v>
      </c>
      <c r="J126">
        <f t="shared" si="1"/>
        <v>126</v>
      </c>
      <c r="K126">
        <v>1</v>
      </c>
      <c r="L126" t="s">
        <v>9332</v>
      </c>
      <c r="M126">
        <f>VLOOKUP(L126,IO_percentage3!$G$2:$K$339,2,FALSE)</f>
        <v>2</v>
      </c>
      <c r="N126" t="str">
        <f>VLOOKUP(L126,IO_percentage3!$G$2:$K$339,3,FALSE)</f>
        <v/>
      </c>
      <c r="O126" t="str">
        <f>VLOOKUP(L126,IO_percentage3!$G$2:$K$339,4,FALSE)</f>
        <v/>
      </c>
      <c r="P126" t="str">
        <f>VLOOKUP(L126,IO_percentage3!$G$2:$K$339,5,FALSE)</f>
        <v/>
      </c>
      <c r="Q126" t="str">
        <f>IFERROR(VLOOKUP(M126,IO_percentage3!$P$2:$Q$36,2,FALSE),"")</f>
        <v>agriculture industrielle ou d'</v>
      </c>
      <c r="R126" t="str">
        <f>IFERROR(VLOOKUP(N126,IO_percentage3!$P$2:$Q$36,2,FALSE),"")</f>
        <v/>
      </c>
      <c r="S126" t="str">
        <f>IFERROR(VLOOKUP(O126,IO_percentage3!$P$2:$Q$36,2,FALSE),"")</f>
        <v/>
      </c>
      <c r="T126" t="str">
        <f>IFERROR(VLOOKUP(P126,IO_percentage3!$P$2:$Q$36,2,FALSE),"")</f>
        <v/>
      </c>
    </row>
    <row r="127">
      <c r="A127">
        <v>126</v>
      </c>
      <c r="B127" t="s">
        <v>9351</v>
      </c>
      <c r="C127">
        <v>119</v>
      </c>
      <c r="D127">
        <v>-0.63400000000000001</v>
      </c>
      <c r="E127">
        <v>20</v>
      </c>
      <c r="F127">
        <f>VLOOKUP($E127,[3]TVA!$G$5:$K$59,3,FALSE)</f>
        <v>0.18</v>
      </c>
      <c r="G127">
        <f>VLOOKUP($E127,[3]TVA!$G$5:$K$59,4,FALSE)</f>
        <v>1</v>
      </c>
      <c r="H127">
        <f>VLOOKUP($E127,[3]TVA!$G$5:$K$59,5,FALSE)</f>
        <v>0</v>
      </c>
      <c r="J127">
        <f t="shared" si="1"/>
        <v>127</v>
      </c>
      <c r="K127">
        <v>1</v>
      </c>
      <c r="L127" t="s">
        <v>9610</v>
      </c>
      <c r="M127">
        <v>2</v>
      </c>
      <c r="Q127" t="str">
        <f>IFERROR(VLOOKUP(M127,IO_percentage3!$P$2:$Q$36,2,FALSE),"")</f>
        <v>agriculture industrielle ou d'</v>
      </c>
      <c r="R127" t="str">
        <f>IFERROR(VLOOKUP(N127,IO_percentage3!$P$2:$Q$36,2,FALSE),"")</f>
        <v/>
      </c>
      <c r="S127" t="str">
        <f>IFERROR(VLOOKUP(O127,IO_percentage3!$P$2:$Q$36,2,FALSE),"")</f>
        <v/>
      </c>
      <c r="T127" t="str">
        <f>IFERROR(VLOOKUP(P127,IO_percentage3!$P$2:$Q$36,2,FALSE),"")</f>
        <v/>
      </c>
    </row>
    <row r="128">
      <c r="A128">
        <v>127</v>
      </c>
      <c r="B128" t="s">
        <v>9352</v>
      </c>
      <c r="C128">
        <v>119</v>
      </c>
      <c r="D128">
        <v>-0.63400000000000001</v>
      </c>
      <c r="E128">
        <v>20</v>
      </c>
      <c r="F128">
        <f>VLOOKUP($E128,[3]TVA!$G$5:$K$59,3,FALSE)</f>
        <v>0.18</v>
      </c>
      <c r="G128">
        <f>VLOOKUP($E128,[3]TVA!$G$5:$K$59,4,FALSE)</f>
        <v>1</v>
      </c>
      <c r="H128">
        <f>VLOOKUP($E128,[3]TVA!$G$5:$K$59,5,FALSE)</f>
        <v>0</v>
      </c>
      <c r="J128">
        <f t="shared" si="1"/>
        <v>128</v>
      </c>
      <c r="K128">
        <v>1</v>
      </c>
      <c r="L128" t="s">
        <v>9334</v>
      </c>
      <c r="M128">
        <f>VLOOKUP(L128,IO_percentage3!$G$2:$K$339,2,FALSE)</f>
        <v>2</v>
      </c>
      <c r="Q128" t="str">
        <f>IFERROR(VLOOKUP(M128,IO_percentage3!$P$2:$Q$36,2,FALSE),"")</f>
        <v>agriculture industrielle ou d'</v>
      </c>
      <c r="R128" t="str">
        <f>IFERROR(VLOOKUP(N128,IO_percentage3!$P$2:$Q$36,2,FALSE),"")</f>
        <v/>
      </c>
      <c r="S128" t="str">
        <f>IFERROR(VLOOKUP(O128,IO_percentage3!$P$2:$Q$36,2,FALSE),"")</f>
        <v/>
      </c>
      <c r="T128" t="str">
        <f>IFERROR(VLOOKUP(P128,IO_percentage3!$P$2:$Q$36,2,FALSE),"")</f>
        <v/>
      </c>
    </row>
    <row r="129">
      <c r="A129">
        <v>128</v>
      </c>
      <c r="B129" t="s">
        <v>9353</v>
      </c>
      <c r="C129">
        <v>119</v>
      </c>
      <c r="D129">
        <v>-0.63400000000000001</v>
      </c>
      <c r="E129">
        <v>20</v>
      </c>
      <c r="F129">
        <f>VLOOKUP($E129,[3]TVA!$G$5:$K$59,3,FALSE)</f>
        <v>0.18</v>
      </c>
      <c r="G129">
        <f>VLOOKUP($E129,[3]TVA!$G$5:$K$59,4,FALSE)</f>
        <v>1</v>
      </c>
      <c r="H129">
        <f>VLOOKUP($E129,[3]TVA!$G$5:$K$59,5,FALSE)</f>
        <v>0</v>
      </c>
      <c r="J129">
        <f t="shared" si="1"/>
        <v>129</v>
      </c>
      <c r="K129">
        <v>1</v>
      </c>
      <c r="L129" t="s">
        <v>9611</v>
      </c>
      <c r="M129">
        <v>2</v>
      </c>
      <c r="Q129" t="str">
        <f>IFERROR(VLOOKUP(M129,IO_percentage3!$P$2:$Q$36,2,FALSE),"")</f>
        <v>agriculture industrielle ou d'</v>
      </c>
      <c r="R129" t="str">
        <f>IFERROR(VLOOKUP(N129,IO_percentage3!$P$2:$Q$36,2,FALSE),"")</f>
        <v/>
      </c>
      <c r="S129" t="str">
        <f>IFERROR(VLOOKUP(O129,IO_percentage3!$P$2:$Q$36,2,FALSE),"")</f>
        <v/>
      </c>
      <c r="T129" t="str">
        <f>IFERROR(VLOOKUP(P129,IO_percentage3!$P$2:$Q$36,2,FALSE),"")</f>
        <v/>
      </c>
    </row>
    <row r="130">
      <c r="A130">
        <v>129</v>
      </c>
      <c r="B130" t="s">
        <v>9354</v>
      </c>
      <c r="C130">
        <v>121</v>
      </c>
      <c r="D130">
        <v>-0.63400000000000001</v>
      </c>
      <c r="E130">
        <v>21</v>
      </c>
      <c r="F130">
        <f>VLOOKUP($E130,[3]TVA!$G$5:$K$59,3,FALSE)</f>
        <v>0.18</v>
      </c>
      <c r="G130">
        <f>VLOOKUP($E130,[3]TVA!$G$5:$K$59,4,FALSE)</f>
        <v>1</v>
      </c>
      <c r="H130">
        <f>VLOOKUP($E130,[3]TVA!$G$5:$K$59,5,FALSE)</f>
        <v>0</v>
      </c>
      <c r="J130">
        <f t="shared" si="1"/>
        <v>130</v>
      </c>
      <c r="K130">
        <v>1</v>
      </c>
      <c r="L130" t="s">
        <v>9336</v>
      </c>
      <c r="M130">
        <f>VLOOKUP(L130,IO_percentage3!$G$2:$K$339,2,FALSE)</f>
        <v>7</v>
      </c>
      <c r="Q130" t="str">
        <f>IFERROR(VLOOKUP(M130,IO_percentage3!$P$2:$Q$36,2,FALSE),"")</f>
        <v>fabrication de produits alimen</v>
      </c>
      <c r="R130" t="str">
        <f>IFERROR(VLOOKUP(N130,IO_percentage3!$P$2:$Q$36,2,FALSE),"")</f>
        <v/>
      </c>
      <c r="S130" t="str">
        <f>IFERROR(VLOOKUP(O130,IO_percentage3!$P$2:$Q$36,2,FALSE),"")</f>
        <v/>
      </c>
      <c r="T130" t="str">
        <f>IFERROR(VLOOKUP(P130,IO_percentage3!$P$2:$Q$36,2,FALSE),"")</f>
        <v/>
      </c>
    </row>
    <row r="131">
      <c r="A131">
        <v>130</v>
      </c>
      <c r="B131" t="s">
        <v>9355</v>
      </c>
      <c r="C131">
        <v>121</v>
      </c>
      <c r="D131">
        <v>-0.63400000000000001</v>
      </c>
      <c r="E131">
        <v>21</v>
      </c>
      <c r="F131">
        <f>VLOOKUP($E131,[3]TVA!$G$5:$K$59,3,FALSE)</f>
        <v>0.18</v>
      </c>
      <c r="G131">
        <f>VLOOKUP($E131,[3]TVA!$G$5:$K$59,4,FALSE)</f>
        <v>1</v>
      </c>
      <c r="H131">
        <f>VLOOKUP($E131,[3]TVA!$G$5:$K$59,5,FALSE)</f>
        <v>0</v>
      </c>
      <c r="J131">
        <f t="shared" ref="J131:J194" si="2">J130+K131</f>
        <v>131</v>
      </c>
      <c r="K131">
        <v>1</v>
      </c>
      <c r="L131" t="s">
        <v>9337</v>
      </c>
      <c r="M131">
        <f>VLOOKUP(L131,IO_percentage3!$G$2:$K$339,2,FALSE)</f>
        <v>7</v>
      </c>
      <c r="Q131" t="str">
        <f>IFERROR(VLOOKUP(M131,IO_percentage3!$P$2:$Q$36,2,FALSE),"")</f>
        <v>fabrication de produits alimen</v>
      </c>
      <c r="R131" t="str">
        <f>IFERROR(VLOOKUP(N131,IO_percentage3!$P$2:$Q$36,2,FALSE),"")</f>
        <v/>
      </c>
      <c r="S131" t="str">
        <f>IFERROR(VLOOKUP(O131,IO_percentage3!$P$2:$Q$36,2,FALSE),"")</f>
        <v/>
      </c>
      <c r="T131" t="str">
        <f>IFERROR(VLOOKUP(P131,IO_percentage3!$P$2:$Q$36,2,FALSE),"")</f>
        <v/>
      </c>
    </row>
    <row r="132">
      <c r="A132">
        <v>131</v>
      </c>
      <c r="B132" t="s">
        <v>9356</v>
      </c>
      <c r="C132">
        <v>121</v>
      </c>
      <c r="D132">
        <v>-0.63400000000000001</v>
      </c>
      <c r="E132">
        <v>21</v>
      </c>
      <c r="F132">
        <f>VLOOKUP($E132,[3]TVA!$G$5:$K$59,3,FALSE)</f>
        <v>0.18</v>
      </c>
      <c r="G132">
        <f>VLOOKUP($E132,[3]TVA!$G$5:$K$59,4,FALSE)</f>
        <v>1</v>
      </c>
      <c r="H132">
        <f>VLOOKUP($E132,[3]TVA!$G$5:$K$59,5,FALSE)</f>
        <v>0</v>
      </c>
      <c r="J132">
        <f t="shared" si="2"/>
        <v>132</v>
      </c>
      <c r="K132">
        <v>1</v>
      </c>
      <c r="L132" t="s">
        <v>9338</v>
      </c>
      <c r="M132">
        <f>VLOOKUP(L132,IO_percentage3!$G$2:$K$339,2,FALSE)</f>
        <v>7</v>
      </c>
      <c r="Q132" t="str">
        <f>IFERROR(VLOOKUP(M132,IO_percentage3!$P$2:$Q$36,2,FALSE),"")</f>
        <v>fabrication de produits alimen</v>
      </c>
      <c r="R132" t="str">
        <f>IFERROR(VLOOKUP(N132,IO_percentage3!$P$2:$Q$36,2,FALSE),"")</f>
        <v/>
      </c>
      <c r="S132" t="str">
        <f>IFERROR(VLOOKUP(O132,IO_percentage3!$P$2:$Q$36,2,FALSE),"")</f>
        <v/>
      </c>
      <c r="T132" t="str">
        <f>IFERROR(VLOOKUP(P132,IO_percentage3!$P$2:$Q$36,2,FALSE),"")</f>
        <v/>
      </c>
    </row>
    <row r="133">
      <c r="A133">
        <v>132</v>
      </c>
      <c r="B133" t="s">
        <v>9357</v>
      </c>
      <c r="C133">
        <v>121</v>
      </c>
      <c r="D133">
        <v>-0.63400000000000001</v>
      </c>
      <c r="E133">
        <v>21</v>
      </c>
      <c r="F133">
        <f>VLOOKUP($E133,[3]TVA!$G$5:$K$59,3,FALSE)</f>
        <v>0.18</v>
      </c>
      <c r="G133">
        <f>VLOOKUP($E133,[3]TVA!$G$5:$K$59,4,FALSE)</f>
        <v>1</v>
      </c>
      <c r="H133">
        <f>VLOOKUP($E133,[3]TVA!$G$5:$K$59,5,FALSE)</f>
        <v>0</v>
      </c>
      <c r="J133">
        <f t="shared" si="2"/>
        <v>133</v>
      </c>
      <c r="K133">
        <v>1</v>
      </c>
      <c r="L133" t="s">
        <v>9612</v>
      </c>
      <c r="M133">
        <v>2</v>
      </c>
      <c r="Q133" t="str">
        <f>IFERROR(VLOOKUP(M133,IO_percentage3!$P$2:$Q$36,2,FALSE),"")</f>
        <v>agriculture industrielle ou d'</v>
      </c>
      <c r="R133" t="str">
        <f>IFERROR(VLOOKUP(N133,IO_percentage3!$P$2:$Q$36,2,FALSE),"")</f>
        <v/>
      </c>
      <c r="S133" t="str">
        <f>IFERROR(VLOOKUP(O133,IO_percentage3!$P$2:$Q$36,2,FALSE),"")</f>
        <v/>
      </c>
      <c r="T133" t="str">
        <f>IFERROR(VLOOKUP(P133,IO_percentage3!$P$2:$Q$36,2,FALSE),"")</f>
        <v/>
      </c>
    </row>
    <row r="134">
      <c r="A134">
        <v>133</v>
      </c>
      <c r="B134" t="s">
        <v>9358</v>
      </c>
      <c r="C134">
        <v>122</v>
      </c>
      <c r="D134">
        <v>-0.63400000000000001</v>
      </c>
      <c r="E134">
        <v>21</v>
      </c>
      <c r="F134">
        <f>VLOOKUP($E134,[3]TVA!$G$5:$K$59,3,FALSE)</f>
        <v>0.18</v>
      </c>
      <c r="G134">
        <f>VLOOKUP($E134,[3]TVA!$G$5:$K$59,4,FALSE)</f>
        <v>1</v>
      </c>
      <c r="H134">
        <f>VLOOKUP($E134,[3]TVA!$G$5:$K$59,5,FALSE)</f>
        <v>0</v>
      </c>
      <c r="J134">
        <f t="shared" si="2"/>
        <v>134</v>
      </c>
      <c r="K134">
        <v>1</v>
      </c>
      <c r="L134" t="s">
        <v>9613</v>
      </c>
      <c r="M134">
        <v>7</v>
      </c>
      <c r="Q134" t="str">
        <f>IFERROR(VLOOKUP(M134,IO_percentage3!$P$2:$Q$36,2,FALSE),"")</f>
        <v>fabrication de produits alimen</v>
      </c>
      <c r="R134" t="str">
        <f>IFERROR(VLOOKUP(N134,IO_percentage3!$P$2:$Q$36,2,FALSE),"")</f>
        <v/>
      </c>
      <c r="S134" t="str">
        <f>IFERROR(VLOOKUP(O134,IO_percentage3!$P$2:$Q$36,2,FALSE),"")</f>
        <v/>
      </c>
      <c r="T134" t="str">
        <f>IFERROR(VLOOKUP(P134,IO_percentage3!$P$2:$Q$36,2,FALSE),"")</f>
        <v/>
      </c>
    </row>
    <row r="135">
      <c r="A135">
        <v>134</v>
      </c>
      <c r="B135" t="s">
        <v>9359</v>
      </c>
      <c r="C135">
        <v>122</v>
      </c>
      <c r="D135">
        <v>-0.63400000000000001</v>
      </c>
      <c r="E135">
        <v>21</v>
      </c>
      <c r="F135">
        <f>VLOOKUP($E135,[3]TVA!$G$5:$K$59,3,FALSE)</f>
        <v>0.18</v>
      </c>
      <c r="G135">
        <f>VLOOKUP($E135,[3]TVA!$G$5:$K$59,4,FALSE)</f>
        <v>1</v>
      </c>
      <c r="H135">
        <f>VLOOKUP($E135,[3]TVA!$G$5:$K$59,5,FALSE)</f>
        <v>0</v>
      </c>
      <c r="J135">
        <f t="shared" si="2"/>
        <v>135</v>
      </c>
      <c r="K135">
        <v>1</v>
      </c>
      <c r="L135" t="s">
        <v>9614</v>
      </c>
      <c r="M135">
        <v>7</v>
      </c>
      <c r="Q135" t="str">
        <f>IFERROR(VLOOKUP(M135,IO_percentage3!$P$2:$Q$36,2,FALSE),"")</f>
        <v>fabrication de produits alimen</v>
      </c>
      <c r="R135" t="str">
        <f>IFERROR(VLOOKUP(N135,IO_percentage3!$P$2:$Q$36,2,FALSE),"")</f>
        <v/>
      </c>
      <c r="S135" t="str">
        <f>IFERROR(VLOOKUP(O135,IO_percentage3!$P$2:$Q$36,2,FALSE),"")</f>
        <v/>
      </c>
      <c r="T135" t="str">
        <f>IFERROR(VLOOKUP(P135,IO_percentage3!$P$2:$Q$36,2,FALSE),"")</f>
        <v/>
      </c>
    </row>
    <row r="136">
      <c r="A136">
        <v>135</v>
      </c>
      <c r="B136" t="s">
        <v>9360</v>
      </c>
      <c r="C136">
        <v>122</v>
      </c>
      <c r="D136">
        <v>-0.63400000000000001</v>
      </c>
      <c r="E136">
        <v>21</v>
      </c>
      <c r="F136">
        <f>VLOOKUP($E136,[3]TVA!$G$5:$K$59,3,FALSE)</f>
        <v>0.18</v>
      </c>
      <c r="G136">
        <f>VLOOKUP($E136,[3]TVA!$G$5:$K$59,4,FALSE)</f>
        <v>1</v>
      </c>
      <c r="H136">
        <f>VLOOKUP($E136,[3]TVA!$G$5:$K$59,5,FALSE)</f>
        <v>0</v>
      </c>
      <c r="J136">
        <f t="shared" si="2"/>
        <v>136</v>
      </c>
      <c r="K136">
        <v>1</v>
      </c>
      <c r="L136" t="s">
        <v>9340</v>
      </c>
      <c r="M136">
        <f>VLOOKUP(L136,IO_percentage3!$G$2:$K$339,2,FALSE)</f>
        <v>7</v>
      </c>
      <c r="N136" t="str">
        <f>VLOOKUP(L136,IO_percentage3!$G$2:$K$339,3,FALSE)</f>
        <v/>
      </c>
      <c r="O136" t="str">
        <f>VLOOKUP(L136,IO_percentage3!$G$2:$K$339,4,FALSE)</f>
        <v/>
      </c>
      <c r="P136" t="str">
        <f>VLOOKUP(L136,IO_percentage3!$G$2:$K$339,5,FALSE)</f>
        <v/>
      </c>
      <c r="Q136" t="str">
        <f>IFERROR(VLOOKUP(M136,IO_percentage3!$P$2:$Q$36,2,FALSE),"")</f>
        <v>fabrication de produits alimen</v>
      </c>
      <c r="R136" t="str">
        <f>IFERROR(VLOOKUP(N136,IO_percentage3!$P$2:$Q$36,2,FALSE),"")</f>
        <v/>
      </c>
      <c r="S136" t="str">
        <f>IFERROR(VLOOKUP(O136,IO_percentage3!$P$2:$Q$36,2,FALSE),"")</f>
        <v/>
      </c>
      <c r="T136" t="str">
        <f>IFERROR(VLOOKUP(P136,IO_percentage3!$P$2:$Q$36,2,FALSE),"")</f>
        <v/>
      </c>
    </row>
    <row r="137">
      <c r="A137">
        <v>136</v>
      </c>
      <c r="B137" t="s">
        <v>9361</v>
      </c>
      <c r="C137">
        <v>122</v>
      </c>
      <c r="D137">
        <v>-0.63400000000000001</v>
      </c>
      <c r="E137">
        <v>21</v>
      </c>
      <c r="F137">
        <f>VLOOKUP($E137,[3]TVA!$G$5:$K$59,3,FALSE)</f>
        <v>0.18</v>
      </c>
      <c r="G137">
        <f>VLOOKUP($E137,[3]TVA!$G$5:$K$59,4,FALSE)</f>
        <v>1</v>
      </c>
      <c r="H137">
        <f>VLOOKUP($E137,[3]TVA!$G$5:$K$59,5,FALSE)</f>
        <v>0</v>
      </c>
      <c r="J137">
        <f t="shared" si="2"/>
        <v>137</v>
      </c>
      <c r="K137">
        <v>1</v>
      </c>
      <c r="L137" t="s">
        <v>9341</v>
      </c>
      <c r="M137">
        <f>VLOOKUP(L137,IO_percentage3!$G$2:$K$339,2,FALSE)</f>
        <v>7</v>
      </c>
      <c r="N137" t="str">
        <f>VLOOKUP(L137,IO_percentage3!$G$2:$K$339,3,FALSE)</f>
        <v/>
      </c>
      <c r="O137" t="str">
        <f>VLOOKUP(L137,IO_percentage3!$G$2:$K$339,4,FALSE)</f>
        <v/>
      </c>
      <c r="P137" t="str">
        <f>VLOOKUP(L137,IO_percentage3!$G$2:$K$339,5,FALSE)</f>
        <v/>
      </c>
      <c r="Q137" t="str">
        <f>IFERROR(VLOOKUP(M137,IO_percentage3!$P$2:$Q$36,2,FALSE),"")</f>
        <v>fabrication de produits alimen</v>
      </c>
      <c r="R137" t="str">
        <f>IFERROR(VLOOKUP(N137,IO_percentage3!$P$2:$Q$36,2,FALSE),"")</f>
        <v/>
      </c>
      <c r="S137" t="str">
        <f>IFERROR(VLOOKUP(O137,IO_percentage3!$P$2:$Q$36,2,FALSE),"")</f>
        <v/>
      </c>
      <c r="T137" t="str">
        <f>IFERROR(VLOOKUP(P137,IO_percentage3!$P$2:$Q$36,2,FALSE),"")</f>
        <v/>
      </c>
    </row>
    <row r="138">
      <c r="A138">
        <v>137</v>
      </c>
      <c r="B138" t="s">
        <v>9362</v>
      </c>
      <c r="C138">
        <v>213</v>
      </c>
      <c r="D138">
        <v>-1.5879000000000001</v>
      </c>
      <c r="E138">
        <v>22</v>
      </c>
      <c r="F138">
        <f>VLOOKUP($E138,[3]TVA!$G$5:$K$59,3,FALSE)</f>
        <v>0.18</v>
      </c>
      <c r="G138">
        <f>VLOOKUP($E138,[3]TVA!$G$5:$K$59,4,FALSE)</f>
        <v>1</v>
      </c>
      <c r="H138">
        <f>VLOOKUP($E138,[3]TVA!$G$5:$K$59,5,FALSE)</f>
        <v>0</v>
      </c>
      <c r="J138">
        <f t="shared" si="2"/>
        <v>138</v>
      </c>
      <c r="K138">
        <v>1</v>
      </c>
      <c r="L138" t="s">
        <v>9615</v>
      </c>
      <c r="M138">
        <v>7</v>
      </c>
      <c r="Q138" t="str">
        <f>IFERROR(VLOOKUP(M138,IO_percentage3!$P$2:$Q$36,2,FALSE),"")</f>
        <v>fabrication de produits alimen</v>
      </c>
      <c r="R138" t="str">
        <f>IFERROR(VLOOKUP(N138,IO_percentage3!$P$2:$Q$36,2,FALSE),"")</f>
        <v/>
      </c>
      <c r="S138" t="str">
        <f>IFERROR(VLOOKUP(O138,IO_percentage3!$P$2:$Q$36,2,FALSE),"")</f>
        <v/>
      </c>
      <c r="T138" t="str">
        <f>IFERROR(VLOOKUP(P138,IO_percentage3!$P$2:$Q$36,2,FALSE),"")</f>
        <v/>
      </c>
    </row>
    <row r="139">
      <c r="A139">
        <v>138</v>
      </c>
      <c r="B139" t="s">
        <v>9363</v>
      </c>
      <c r="C139">
        <v>213</v>
      </c>
      <c r="D139">
        <v>-1.5879000000000001</v>
      </c>
      <c r="E139">
        <v>22</v>
      </c>
      <c r="F139">
        <f>VLOOKUP($E139,[3]TVA!$G$5:$K$59,3,FALSE)</f>
        <v>0.18</v>
      </c>
      <c r="G139">
        <f>VLOOKUP($E139,[3]TVA!$G$5:$K$59,4,FALSE)</f>
        <v>1</v>
      </c>
      <c r="H139">
        <f>VLOOKUP($E139,[3]TVA!$G$5:$K$59,5,FALSE)</f>
        <v>0</v>
      </c>
      <c r="J139">
        <f t="shared" si="2"/>
        <v>139</v>
      </c>
      <c r="K139">
        <v>1</v>
      </c>
      <c r="L139" t="s">
        <v>9343</v>
      </c>
      <c r="M139">
        <f>VLOOKUP(L139,IO_percentage3!$G$2:$K$339,2,FALSE)</f>
        <v>7</v>
      </c>
      <c r="N139" t="str">
        <f>VLOOKUP(L139,IO_percentage3!$G$2:$K$339,3,FALSE)</f>
        <v/>
      </c>
      <c r="O139" t="str">
        <f>VLOOKUP(L139,IO_percentage3!$G$2:$K$339,4,FALSE)</f>
        <v/>
      </c>
      <c r="P139" t="str">
        <f>VLOOKUP(L139,IO_percentage3!$G$2:$K$339,5,FALSE)</f>
        <v/>
      </c>
      <c r="Q139" t="str">
        <f>IFERROR(VLOOKUP(M139,IO_percentage3!$P$2:$Q$36,2,FALSE),"")</f>
        <v>fabrication de produits alimen</v>
      </c>
      <c r="R139" t="str">
        <f>IFERROR(VLOOKUP(N139,IO_percentage3!$P$2:$Q$36,2,FALSE),"")</f>
        <v/>
      </c>
      <c r="S139" t="str">
        <f>IFERROR(VLOOKUP(O139,IO_percentage3!$P$2:$Q$36,2,FALSE),"")</f>
        <v/>
      </c>
      <c r="T139" t="str">
        <f>IFERROR(VLOOKUP(P139,IO_percentage3!$P$2:$Q$36,2,FALSE),"")</f>
        <v/>
      </c>
    </row>
    <row r="140">
      <c r="A140">
        <v>139</v>
      </c>
      <c r="B140" t="s">
        <v>9364</v>
      </c>
      <c r="C140">
        <v>115</v>
      </c>
      <c r="D140">
        <v>-0.44800000000000001</v>
      </c>
      <c r="E140">
        <v>14</v>
      </c>
      <c r="F140">
        <f>VLOOKUP($E140,[3]TVA!$G$5:$K$59,3,FALSE)</f>
        <v>0.18</v>
      </c>
      <c r="G140">
        <f>VLOOKUP($E140,[3]TVA!$G$5:$K$59,4,FALSE)</f>
        <v>1</v>
      </c>
      <c r="H140">
        <f>VLOOKUP($E140,[3]TVA!$G$5:$K$59,5,FALSE)</f>
        <v>0</v>
      </c>
      <c r="J140">
        <f t="shared" si="2"/>
        <v>140</v>
      </c>
      <c r="K140">
        <v>1</v>
      </c>
      <c r="L140" t="s">
        <v>9616</v>
      </c>
      <c r="M140">
        <v>2</v>
      </c>
      <c r="N140">
        <v>7</v>
      </c>
      <c r="Q140" t="str">
        <f>IFERROR(VLOOKUP(M140,IO_percentage3!$P$2:$Q$36,2,FALSE),"")</f>
        <v>agriculture industrielle ou d'</v>
      </c>
      <c r="R140" t="str">
        <f>IFERROR(VLOOKUP(N140,IO_percentage3!$P$2:$Q$36,2,FALSE),"")</f>
        <v>fabrication de produits alimen</v>
      </c>
      <c r="S140" t="str">
        <f>IFERROR(VLOOKUP(O140,IO_percentage3!$P$2:$Q$36,2,FALSE),"")</f>
        <v/>
      </c>
      <c r="T140" t="str">
        <f>IFERROR(VLOOKUP(P140,IO_percentage3!$P$2:$Q$36,2,FALSE),"")</f>
        <v/>
      </c>
    </row>
    <row r="141">
      <c r="A141">
        <v>140</v>
      </c>
      <c r="B141" t="s">
        <v>9365</v>
      </c>
      <c r="C141">
        <v>115</v>
      </c>
      <c r="D141">
        <v>-0.44800000000000001</v>
      </c>
      <c r="E141">
        <v>14</v>
      </c>
      <c r="F141">
        <f>VLOOKUP($E141,[3]TVA!$G$5:$K$59,3,FALSE)</f>
        <v>0.18</v>
      </c>
      <c r="G141">
        <f>VLOOKUP($E141,[3]TVA!$G$5:$K$59,4,FALSE)</f>
        <v>1</v>
      </c>
      <c r="H141">
        <f>VLOOKUP($E141,[3]TVA!$G$5:$K$59,5,FALSE)</f>
        <v>0</v>
      </c>
      <c r="J141">
        <f t="shared" si="2"/>
        <v>141</v>
      </c>
      <c r="K141">
        <v>1</v>
      </c>
      <c r="L141" t="s">
        <v>9617</v>
      </c>
      <c r="M141">
        <v>2</v>
      </c>
      <c r="Q141" t="str">
        <f>IFERROR(VLOOKUP(M141,IO_percentage3!$P$2:$Q$36,2,FALSE),"")</f>
        <v>agriculture industrielle ou d'</v>
      </c>
      <c r="R141" t="str">
        <f>IFERROR(VLOOKUP(N141,IO_percentage3!$P$2:$Q$36,2,FALSE),"")</f>
        <v/>
      </c>
      <c r="S141" t="str">
        <f>IFERROR(VLOOKUP(O141,IO_percentage3!$P$2:$Q$36,2,FALSE),"")</f>
        <v/>
      </c>
      <c r="T141" t="str">
        <f>IFERROR(VLOOKUP(P141,IO_percentage3!$P$2:$Q$36,2,FALSE),"")</f>
        <v/>
      </c>
    </row>
    <row r="142">
      <c r="A142">
        <v>151</v>
      </c>
      <c r="B142" t="s">
        <v>9366</v>
      </c>
      <c r="C142">
        <v>1112</v>
      </c>
      <c r="D142">
        <v>-1.4570000000000001</v>
      </c>
      <c r="E142">
        <v>48</v>
      </c>
      <c r="F142">
        <f>VLOOKUP($E142,[3]TVA!$G$5:$K$59,3,FALSE)</f>
        <v>0.1</v>
      </c>
      <c r="G142">
        <f>VLOOKUP($E142,[3]TVA!$G$5:$K$59,4,FALSE)</f>
        <v>1</v>
      </c>
      <c r="H142">
        <f>VLOOKUP($E142,[3]TVA!$G$5:$K$59,5,FALSE)</f>
        <v>0</v>
      </c>
      <c r="J142">
        <f t="shared" si="2"/>
        <v>142</v>
      </c>
      <c r="K142">
        <v>1</v>
      </c>
      <c r="L142" t="s">
        <v>9618</v>
      </c>
      <c r="M142">
        <v>2</v>
      </c>
      <c r="Q142" t="str">
        <f>IFERROR(VLOOKUP(M142,IO_percentage3!$P$2:$Q$36,2,FALSE),"")</f>
        <v>agriculture industrielle ou d'</v>
      </c>
      <c r="R142" t="str">
        <f>IFERROR(VLOOKUP(N142,IO_percentage3!$P$2:$Q$36,2,FALSE),"")</f>
        <v/>
      </c>
      <c r="S142" t="str">
        <f>IFERROR(VLOOKUP(O142,IO_percentage3!$P$2:$Q$36,2,FALSE),"")</f>
        <v/>
      </c>
      <c r="T142" t="str">
        <f>IFERROR(VLOOKUP(P142,IO_percentage3!$P$2:$Q$36,2,FALSE),"")</f>
        <v/>
      </c>
    </row>
    <row r="143">
      <c r="A143">
        <v>152</v>
      </c>
      <c r="B143" t="s">
        <v>9367</v>
      </c>
      <c r="C143">
        <v>1112</v>
      </c>
      <c r="D143">
        <v>-1.4570000000000001</v>
      </c>
      <c r="E143">
        <v>48</v>
      </c>
      <c r="F143">
        <f>VLOOKUP($E143,[3]TVA!$G$5:$K$59,3,FALSE)</f>
        <v>0.1</v>
      </c>
      <c r="G143">
        <f>VLOOKUP($E143,[3]TVA!$G$5:$K$59,4,FALSE)</f>
        <v>1</v>
      </c>
      <c r="H143">
        <f>VLOOKUP($E143,[3]TVA!$G$5:$K$59,5,FALSE)</f>
        <v>0</v>
      </c>
      <c r="J143">
        <f t="shared" si="2"/>
        <v>143</v>
      </c>
      <c r="K143">
        <v>1</v>
      </c>
      <c r="L143" t="s">
        <v>9619</v>
      </c>
      <c r="M143">
        <v>2</v>
      </c>
      <c r="N143">
        <v>7</v>
      </c>
      <c r="Q143" t="str">
        <f>IFERROR(VLOOKUP(M143,IO_percentage3!$P$2:$Q$36,2,FALSE),"")</f>
        <v>agriculture industrielle ou d'</v>
      </c>
      <c r="R143" t="str">
        <f>IFERROR(VLOOKUP(N143,IO_percentage3!$P$2:$Q$36,2,FALSE),"")</f>
        <v>fabrication de produits alimen</v>
      </c>
      <c r="S143" t="str">
        <f>IFERROR(VLOOKUP(O143,IO_percentage3!$P$2:$Q$36,2,FALSE),"")</f>
        <v/>
      </c>
      <c r="T143" t="str">
        <f>IFERROR(VLOOKUP(P143,IO_percentage3!$P$2:$Q$36,2,FALSE),"")</f>
        <v/>
      </c>
    </row>
    <row r="144">
      <c r="A144">
        <v>201</v>
      </c>
      <c r="B144" t="s">
        <v>9368</v>
      </c>
      <c r="C144">
        <v>220</v>
      </c>
      <c r="D144">
        <v>-1.28</v>
      </c>
      <c r="E144">
        <v>23</v>
      </c>
      <c r="F144">
        <f>VLOOKUP($E144,[3]TVA!$G$5:$K$59,3,FALSE)</f>
        <v>0.18</v>
      </c>
      <c r="G144">
        <f>VLOOKUP($E144,[3]TVA!$G$5:$K$59,4,FALSE)</f>
        <v>1</v>
      </c>
      <c r="H144">
        <f>VLOOKUP($E144,[3]TVA!$G$5:$K$59,5,FALSE)</f>
        <v>0</v>
      </c>
      <c r="J144">
        <f t="shared" si="2"/>
        <v>144</v>
      </c>
      <c r="K144">
        <v>1</v>
      </c>
      <c r="L144" t="s">
        <v>9346</v>
      </c>
      <c r="M144">
        <f>VLOOKUP(L144,IO_percentage3!$G$2:$K$339,2,FALSE)</f>
        <v>7</v>
      </c>
      <c r="N144" t="str">
        <f>VLOOKUP(L144,IO_percentage3!$G$2:$K$339,3,FALSE)</f>
        <v/>
      </c>
      <c r="O144" t="str">
        <f>VLOOKUP(L144,IO_percentage3!$G$2:$K$339,4,FALSE)</f>
        <v/>
      </c>
      <c r="P144" t="str">
        <f>VLOOKUP(L144,IO_percentage3!$G$2:$K$339,5,FALSE)</f>
        <v/>
      </c>
      <c r="Q144" t="str">
        <f>IFERROR(VLOOKUP(M144,IO_percentage3!$P$2:$Q$36,2,FALSE),"")</f>
        <v>fabrication de produits alimen</v>
      </c>
      <c r="R144" t="str">
        <f>IFERROR(VLOOKUP(N144,IO_percentage3!$P$2:$Q$36,2,FALSE),"")</f>
        <v/>
      </c>
      <c r="S144" t="str">
        <f>IFERROR(VLOOKUP(O144,IO_percentage3!$P$2:$Q$36,2,FALSE),"")</f>
        <v/>
      </c>
      <c r="T144" t="str">
        <f>IFERROR(VLOOKUP(P144,IO_percentage3!$P$2:$Q$36,2,FALSE),"")</f>
        <v/>
      </c>
    </row>
    <row r="145">
      <c r="A145">
        <v>202</v>
      </c>
      <c r="B145" t="s">
        <v>9369</v>
      </c>
      <c r="C145">
        <v>561</v>
      </c>
      <c r="D145">
        <v>-0.1212</v>
      </c>
      <c r="E145">
        <v>32</v>
      </c>
      <c r="F145">
        <f>VLOOKUP($E145,[3]TVA!$G$5:$K$59,3,FALSE)</f>
        <v>0.18</v>
      </c>
      <c r="G145">
        <f>VLOOKUP($E145,[3]TVA!$G$5:$K$59,4,FALSE)</f>
        <v>1</v>
      </c>
      <c r="H145">
        <f>VLOOKUP($E145,[3]TVA!$G$5:$K$59,5,FALSE)</f>
        <v>0</v>
      </c>
      <c r="J145">
        <f t="shared" si="2"/>
        <v>145</v>
      </c>
      <c r="K145">
        <v>1</v>
      </c>
      <c r="L145" t="s">
        <v>9347</v>
      </c>
      <c r="M145">
        <f>VLOOKUP(L145,IO_percentage3!$G$2:$K$339,2,FALSE)</f>
        <v>7</v>
      </c>
      <c r="N145" t="str">
        <f>VLOOKUP(L145,IO_percentage3!$G$2:$K$339,3,FALSE)</f>
        <v/>
      </c>
      <c r="O145" t="str">
        <f>VLOOKUP(L145,IO_percentage3!$G$2:$K$339,4,FALSE)</f>
        <v/>
      </c>
      <c r="P145" t="str">
        <f>VLOOKUP(L145,IO_percentage3!$G$2:$K$339,5,FALSE)</f>
        <v/>
      </c>
      <c r="Q145" t="str">
        <f>IFERROR(VLOOKUP(M145,IO_percentage3!$P$2:$Q$36,2,FALSE),"")</f>
        <v>fabrication de produits alimen</v>
      </c>
      <c r="R145" t="str">
        <f>IFERROR(VLOOKUP(N145,IO_percentage3!$P$2:$Q$36,2,FALSE),"")</f>
        <v/>
      </c>
      <c r="S145" t="str">
        <f>IFERROR(VLOOKUP(O145,IO_percentage3!$P$2:$Q$36,2,FALSE),"")</f>
        <v/>
      </c>
      <c r="T145" t="str">
        <f>IFERROR(VLOOKUP(P145,IO_percentage3!$P$2:$Q$36,2,FALSE),"")</f>
        <v/>
      </c>
    </row>
    <row r="146">
      <c r="A146">
        <v>203</v>
      </c>
      <c r="B146" t="s">
        <v>9370</v>
      </c>
      <c r="C146">
        <v>454</v>
      </c>
      <c r="D146">
        <v>-1.3540000000000001</v>
      </c>
      <c r="E146">
        <v>30</v>
      </c>
      <c r="F146">
        <f>VLOOKUP($E146,[3]TVA!$G$5:$K$59,3,FALSE)</f>
        <v>0.18</v>
      </c>
      <c r="G146">
        <f>VLOOKUP($E146,[3]TVA!$G$5:$K$59,4,FALSE)</f>
        <v>1</v>
      </c>
      <c r="H146">
        <f>VLOOKUP($E146,[3]TVA!$G$5:$K$59,5,FALSE)</f>
        <v>0</v>
      </c>
      <c r="J146">
        <f t="shared" si="2"/>
        <v>146</v>
      </c>
      <c r="K146">
        <v>1</v>
      </c>
      <c r="L146" t="s">
        <v>9348</v>
      </c>
      <c r="M146">
        <f>VLOOKUP(L146,IO_percentage3!$G$2:$K$339,2,FALSE)</f>
        <v>7</v>
      </c>
      <c r="N146" t="str">
        <f>VLOOKUP(L146,IO_percentage3!$G$2:$K$339,3,FALSE)</f>
        <v/>
      </c>
      <c r="O146" t="str">
        <f>VLOOKUP(L146,IO_percentage3!$G$2:$K$339,4,FALSE)</f>
        <v/>
      </c>
      <c r="P146" t="str">
        <f>VLOOKUP(L146,IO_percentage3!$G$2:$K$339,5,FALSE)</f>
        <v/>
      </c>
      <c r="Q146" t="str">
        <f>IFERROR(VLOOKUP(M146,IO_percentage3!$P$2:$Q$36,2,FALSE),"")</f>
        <v>fabrication de produits alimen</v>
      </c>
      <c r="R146" t="str">
        <f>IFERROR(VLOOKUP(N146,IO_percentage3!$P$2:$Q$36,2,FALSE),"")</f>
        <v/>
      </c>
      <c r="S146" t="str">
        <f>IFERROR(VLOOKUP(O146,IO_percentage3!$P$2:$Q$36,2,FALSE),"")</f>
        <v/>
      </c>
      <c r="T146" t="str">
        <f>IFERROR(VLOOKUP(P146,IO_percentage3!$P$2:$Q$36,2,FALSE),"")</f>
        <v/>
      </c>
    </row>
    <row r="147">
      <c r="A147">
        <v>204</v>
      </c>
      <c r="B147" t="s">
        <v>9371</v>
      </c>
      <c r="C147">
        <v>454</v>
      </c>
      <c r="D147">
        <v>-1.3540000000000001</v>
      </c>
      <c r="E147">
        <v>30</v>
      </c>
      <c r="F147">
        <f>VLOOKUP($E147,[3]TVA!$G$5:$K$59,3,FALSE)</f>
        <v>0.18</v>
      </c>
      <c r="G147">
        <f>VLOOKUP($E147,[3]TVA!$G$5:$K$59,4,FALSE)</f>
        <v>1</v>
      </c>
      <c r="H147">
        <f>VLOOKUP($E147,[3]TVA!$G$5:$K$59,5,FALSE)</f>
        <v>0</v>
      </c>
      <c r="J147">
        <f t="shared" si="2"/>
        <v>147</v>
      </c>
      <c r="K147">
        <v>1</v>
      </c>
      <c r="L147" t="s">
        <v>9349</v>
      </c>
      <c r="M147">
        <f>VLOOKUP(L147,IO_percentage3!$G$2:$K$339,2,FALSE)</f>
        <v>7</v>
      </c>
      <c r="N147" t="str">
        <f>VLOOKUP(L147,IO_percentage3!$G$2:$K$339,3,FALSE)</f>
        <v/>
      </c>
      <c r="O147" t="str">
        <f>VLOOKUP(L147,IO_percentage3!$G$2:$K$339,4,FALSE)</f>
        <v/>
      </c>
      <c r="P147" t="str">
        <f>VLOOKUP(L147,IO_percentage3!$G$2:$K$339,5,FALSE)</f>
        <v/>
      </c>
      <c r="Q147" t="str">
        <f>IFERROR(VLOOKUP(M147,IO_percentage3!$P$2:$Q$36,2,FALSE),"")</f>
        <v>fabrication de produits alimen</v>
      </c>
      <c r="R147" t="str">
        <f>IFERROR(VLOOKUP(N147,IO_percentage3!$P$2:$Q$36,2,FALSE),"")</f>
        <v/>
      </c>
      <c r="S147" t="str">
        <f>IFERROR(VLOOKUP(O147,IO_percentage3!$P$2:$Q$36,2,FALSE),"")</f>
        <v/>
      </c>
      <c r="T147" t="str">
        <f>IFERROR(VLOOKUP(P147,IO_percentage3!$P$2:$Q$36,2,FALSE),"")</f>
        <v/>
      </c>
    </row>
    <row r="148">
      <c r="A148">
        <v>205</v>
      </c>
      <c r="B148" t="s">
        <v>9372</v>
      </c>
      <c r="C148">
        <v>454</v>
      </c>
      <c r="D148">
        <v>-1.3540000000000001</v>
      </c>
      <c r="E148">
        <v>31</v>
      </c>
      <c r="F148">
        <f>VLOOKUP($E148,[3]TVA!$G$5:$K$59,3,FALSE)</f>
        <v>0</v>
      </c>
      <c r="G148">
        <f>VLOOKUP($E148,[3]TVA!$G$5:$K$59,4,FALSE)</f>
        <v>1</v>
      </c>
      <c r="H148">
        <f>VLOOKUP($E148,[3]TVA!$G$5:$K$59,5,FALSE)</f>
        <v>1</v>
      </c>
      <c r="J148">
        <f t="shared" si="2"/>
        <v>148</v>
      </c>
      <c r="K148">
        <v>1</v>
      </c>
      <c r="L148" t="s">
        <v>9620</v>
      </c>
      <c r="M148">
        <v>7</v>
      </c>
      <c r="Q148" t="str">
        <f>IFERROR(VLOOKUP(M148,IO_percentage3!$P$2:$Q$36,2,FALSE),"")</f>
        <v>fabrication de produits alimen</v>
      </c>
      <c r="R148" t="str">
        <f>IFERROR(VLOOKUP(N148,IO_percentage3!$P$2:$Q$36,2,FALSE),"")</f>
        <v/>
      </c>
      <c r="S148" t="str">
        <f>IFERROR(VLOOKUP(O148,IO_percentage3!$P$2:$Q$36,2,FALSE),"")</f>
        <v/>
      </c>
      <c r="T148" t="str">
        <f>IFERROR(VLOOKUP(P148,IO_percentage3!$P$2:$Q$36,2,FALSE),"")</f>
        <v/>
      </c>
    </row>
    <row r="149">
      <c r="A149">
        <v>206</v>
      </c>
      <c r="B149" t="s">
        <v>9373</v>
      </c>
      <c r="C149">
        <v>561</v>
      </c>
      <c r="D149">
        <v>-1.5411999999999999</v>
      </c>
      <c r="E149">
        <v>32</v>
      </c>
      <c r="F149">
        <f>VLOOKUP($E149,[3]TVA!$G$5:$K$59,3,FALSE)</f>
        <v>0.18</v>
      </c>
      <c r="G149">
        <f>VLOOKUP($E149,[3]TVA!$G$5:$K$59,4,FALSE)</f>
        <v>1</v>
      </c>
      <c r="H149">
        <f>VLOOKUP($E149,[3]TVA!$G$5:$K$59,5,FALSE)</f>
        <v>0</v>
      </c>
      <c r="J149">
        <f t="shared" si="2"/>
        <v>149</v>
      </c>
      <c r="K149">
        <v>1</v>
      </c>
      <c r="L149" t="s">
        <v>9621</v>
      </c>
      <c r="M149">
        <v>7</v>
      </c>
      <c r="Q149" t="str">
        <f>IFERROR(VLOOKUP(M149,IO_percentage3!$P$2:$Q$36,2,FALSE),"")</f>
        <v>fabrication de produits alimen</v>
      </c>
      <c r="R149" t="str">
        <f>IFERROR(VLOOKUP(N149,IO_percentage3!$P$2:$Q$36,2,FALSE),"")</f>
        <v/>
      </c>
      <c r="S149" t="str">
        <f>IFERROR(VLOOKUP(O149,IO_percentage3!$P$2:$Q$36,2,FALSE),"")</f>
        <v/>
      </c>
      <c r="T149" t="str">
        <f>IFERROR(VLOOKUP(P149,IO_percentage3!$P$2:$Q$36,2,FALSE),"")</f>
        <v/>
      </c>
    </row>
    <row r="150">
      <c r="A150">
        <v>207</v>
      </c>
      <c r="B150" t="s">
        <v>9374</v>
      </c>
      <c r="C150">
        <v>561</v>
      </c>
      <c r="D150">
        <v>-1.5411999999999999</v>
      </c>
      <c r="E150">
        <v>32</v>
      </c>
      <c r="F150">
        <f>VLOOKUP($E150,[3]TVA!$G$5:$K$59,3,FALSE)</f>
        <v>0.18</v>
      </c>
      <c r="G150">
        <f>VLOOKUP($E150,[3]TVA!$G$5:$K$59,4,FALSE)</f>
        <v>1</v>
      </c>
      <c r="H150">
        <f>VLOOKUP($E150,[3]TVA!$G$5:$K$59,5,FALSE)</f>
        <v>0</v>
      </c>
      <c r="J150">
        <f t="shared" si="2"/>
        <v>150</v>
      </c>
      <c r="K150">
        <v>1</v>
      </c>
      <c r="L150" t="s">
        <v>9572</v>
      </c>
      <c r="M150">
        <v>7</v>
      </c>
      <c r="Q150" t="str">
        <f>IFERROR(VLOOKUP(M150,IO_percentage3!$P$2:$Q$36,2,FALSE),"")</f>
        <v>fabrication de produits alimen</v>
      </c>
      <c r="R150" t="str">
        <f>IFERROR(VLOOKUP(N150,IO_percentage3!$P$2:$Q$36,2,FALSE),"")</f>
        <v/>
      </c>
      <c r="S150" t="str">
        <f>IFERROR(VLOOKUP(O150,IO_percentage3!$P$2:$Q$36,2,FALSE),"")</f>
        <v/>
      </c>
      <c r="T150" t="str">
        <f>IFERROR(VLOOKUP(P150,IO_percentage3!$P$2:$Q$36,2,FALSE),"")</f>
        <v/>
      </c>
    </row>
    <row r="151">
      <c r="A151">
        <v>208</v>
      </c>
      <c r="B151" t="s">
        <v>9375</v>
      </c>
      <c r="C151">
        <v>722</v>
      </c>
      <c r="D151">
        <v>-0.1212</v>
      </c>
      <c r="E151">
        <v>37</v>
      </c>
      <c r="F151">
        <f>VLOOKUP($E151,[3]TVA!$G$5:$K$59,3,FALSE)</f>
        <v>0.18</v>
      </c>
      <c r="G151">
        <f>VLOOKUP($E151,[3]TVA!$G$5:$K$59,4,FALSE)</f>
        <v>1</v>
      </c>
      <c r="H151">
        <f>VLOOKUP($E151,[3]TVA!$G$5:$K$59,5,FALSE)</f>
        <v>0</v>
      </c>
      <c r="J151">
        <f t="shared" si="2"/>
        <v>151</v>
      </c>
      <c r="K151">
        <v>1</v>
      </c>
      <c r="L151" t="s">
        <v>9573</v>
      </c>
      <c r="M151">
        <v>7</v>
      </c>
      <c r="Q151" t="str">
        <f>IFERROR(VLOOKUP(M151,IO_percentage3!$P$2:$Q$36,2,FALSE),"")</f>
        <v>fabrication de produits alimen</v>
      </c>
      <c r="R151" t="str">
        <f>IFERROR(VLOOKUP(N151,IO_percentage3!$P$2:$Q$36,2,FALSE),"")</f>
        <v/>
      </c>
      <c r="S151" t="str">
        <f>IFERROR(VLOOKUP(O151,IO_percentage3!$P$2:$Q$36,2,FALSE),"")</f>
        <v/>
      </c>
      <c r="T151" t="str">
        <f>IFERROR(VLOOKUP(P151,IO_percentage3!$P$2:$Q$36,2,FALSE),"")</f>
        <v/>
      </c>
    </row>
    <row r="152">
      <c r="A152">
        <v>209</v>
      </c>
      <c r="B152" t="s">
        <v>9376</v>
      </c>
      <c r="C152">
        <v>722</v>
      </c>
      <c r="D152">
        <v>-0.1212</v>
      </c>
      <c r="E152">
        <v>37</v>
      </c>
      <c r="F152">
        <f>VLOOKUP($E152,[3]TVA!$G$5:$K$59,3,FALSE)</f>
        <v>0.18</v>
      </c>
      <c r="G152">
        <f>VLOOKUP($E152,[3]TVA!$G$5:$K$59,4,FALSE)</f>
        <v>1</v>
      </c>
      <c r="H152">
        <f>VLOOKUP($E152,[3]TVA!$G$5:$K$59,5,FALSE)</f>
        <v>0</v>
      </c>
      <c r="J152">
        <f t="shared" si="2"/>
        <v>152</v>
      </c>
      <c r="K152">
        <v>1</v>
      </c>
      <c r="L152" t="s">
        <v>9622</v>
      </c>
      <c r="M152">
        <v>7</v>
      </c>
      <c r="Q152" t="str">
        <f>IFERROR(VLOOKUP(M152,IO_percentage3!$P$2:$Q$36,2,FALSE),"")</f>
        <v>fabrication de produits alimen</v>
      </c>
      <c r="R152" t="str">
        <f>IFERROR(VLOOKUP(N152,IO_percentage3!$P$2:$Q$36,2,FALSE),"")</f>
        <v/>
      </c>
      <c r="S152" t="str">
        <f>IFERROR(VLOOKUP(O152,IO_percentage3!$P$2:$Q$36,2,FALSE),"")</f>
        <v/>
      </c>
      <c r="T152" t="str">
        <f>IFERROR(VLOOKUP(P152,IO_percentage3!$P$2:$Q$36,2,FALSE),"")</f>
        <v/>
      </c>
    </row>
    <row r="153">
      <c r="A153">
        <v>210</v>
      </c>
      <c r="B153" t="s">
        <v>9377</v>
      </c>
      <c r="C153">
        <v>732</v>
      </c>
      <c r="D153">
        <v>-1.7594000000000001</v>
      </c>
      <c r="E153">
        <v>38</v>
      </c>
      <c r="F153">
        <f>VLOOKUP($E153,[3]TVA!$G$5:$K$59,3,FALSE)</f>
        <v>0</v>
      </c>
      <c r="G153">
        <f>VLOOKUP($E153,[3]TVA!$G$5:$K$59,4,FALSE)</f>
        <v>1</v>
      </c>
      <c r="H153">
        <f>VLOOKUP($E153,[3]TVA!$G$5:$K$59,5,FALSE)</f>
        <v>1</v>
      </c>
      <c r="J153">
        <f t="shared" si="2"/>
        <v>153</v>
      </c>
      <c r="K153">
        <v>1</v>
      </c>
      <c r="L153" t="s">
        <v>9352</v>
      </c>
      <c r="M153">
        <f>VLOOKUP(L153,IO_percentage3!$G$2:$K$339,2,FALSE)</f>
        <v>7</v>
      </c>
      <c r="N153" t="str">
        <f>VLOOKUP(L153,IO_percentage3!$G$2:$K$339,3,FALSE)</f>
        <v/>
      </c>
      <c r="O153" t="str">
        <f>VLOOKUP(L153,IO_percentage3!$G$2:$K$339,4,FALSE)</f>
        <v/>
      </c>
      <c r="P153" t="str">
        <f>VLOOKUP(L153,IO_percentage3!$G$2:$K$339,5,FALSE)</f>
        <v/>
      </c>
      <c r="Q153" t="str">
        <f>IFERROR(VLOOKUP(M153,IO_percentage3!$P$2:$Q$36,2,FALSE),"")</f>
        <v>fabrication de produits alimen</v>
      </c>
      <c r="R153" t="str">
        <f>IFERROR(VLOOKUP(N153,IO_percentage3!$P$2:$Q$36,2,FALSE),"")</f>
        <v/>
      </c>
      <c r="S153" t="str">
        <f>IFERROR(VLOOKUP(O153,IO_percentage3!$P$2:$Q$36,2,FALSE),"")</f>
        <v/>
      </c>
      <c r="T153" t="str">
        <f>IFERROR(VLOOKUP(P153,IO_percentage3!$P$2:$Q$36,2,FALSE),"")</f>
        <v/>
      </c>
    </row>
    <row r="154">
      <c r="A154">
        <v>211</v>
      </c>
      <c r="B154" t="s">
        <v>9378</v>
      </c>
      <c r="C154">
        <v>732</v>
      </c>
      <c r="D154">
        <v>-1.7594000000000001</v>
      </c>
      <c r="E154">
        <v>38</v>
      </c>
      <c r="F154">
        <f>VLOOKUP($E154,[3]TVA!$G$5:$K$59,3,FALSE)</f>
        <v>0</v>
      </c>
      <c r="G154">
        <f>VLOOKUP($E154,[3]TVA!$G$5:$K$59,4,FALSE)</f>
        <v>1</v>
      </c>
      <c r="H154">
        <f>VLOOKUP($E154,[3]TVA!$G$5:$K$59,5,FALSE)</f>
        <v>1</v>
      </c>
      <c r="J154">
        <f t="shared" si="2"/>
        <v>154</v>
      </c>
      <c r="K154">
        <v>1</v>
      </c>
      <c r="L154" t="s">
        <v>9623</v>
      </c>
      <c r="M154">
        <v>7</v>
      </c>
      <c r="Q154" t="str">
        <f>IFERROR(VLOOKUP(M154,IO_percentage3!$P$2:$Q$36,2,FALSE),"")</f>
        <v>fabrication de produits alimen</v>
      </c>
      <c r="R154" t="str">
        <f>IFERROR(VLOOKUP(N154,IO_percentage3!$P$2:$Q$36,2,FALSE),"")</f>
        <v/>
      </c>
      <c r="S154" t="str">
        <f>IFERROR(VLOOKUP(O154,IO_percentage3!$P$2:$Q$36,2,FALSE),"")</f>
        <v/>
      </c>
      <c r="T154" t="str">
        <f>IFERROR(VLOOKUP(P154,IO_percentage3!$P$2:$Q$36,2,FALSE),"")</f>
        <v/>
      </c>
    </row>
    <row r="155">
      <c r="A155">
        <v>212</v>
      </c>
      <c r="B155" t="s">
        <v>9379</v>
      </c>
      <c r="C155">
        <v>732</v>
      </c>
      <c r="D155">
        <v>-1.7594000000000001</v>
      </c>
      <c r="E155">
        <v>38</v>
      </c>
      <c r="F155">
        <f>VLOOKUP($E155,[3]TVA!$G$5:$K$59,3,FALSE)</f>
        <v>0</v>
      </c>
      <c r="G155">
        <f>VLOOKUP($E155,[3]TVA!$G$5:$K$59,4,FALSE)</f>
        <v>1</v>
      </c>
      <c r="H155">
        <f>VLOOKUP($E155,[3]TVA!$G$5:$K$59,5,FALSE)</f>
        <v>1</v>
      </c>
      <c r="J155">
        <f t="shared" si="2"/>
        <v>155</v>
      </c>
      <c r="K155">
        <v>1</v>
      </c>
      <c r="L155" t="s">
        <v>9624</v>
      </c>
      <c r="M155">
        <v>7</v>
      </c>
      <c r="Q155" t="str">
        <f>IFERROR(VLOOKUP(M155,IO_percentage3!$P$2:$Q$36,2,FALSE),"")</f>
        <v>fabrication de produits alimen</v>
      </c>
      <c r="R155" t="str">
        <f>IFERROR(VLOOKUP(N155,IO_percentage3!$P$2:$Q$36,2,FALSE),"")</f>
        <v/>
      </c>
      <c r="S155" t="str">
        <f>IFERROR(VLOOKUP(O155,IO_percentage3!$P$2:$Q$36,2,FALSE),"")</f>
        <v/>
      </c>
      <c r="T155" t="str">
        <f>IFERROR(VLOOKUP(P155,IO_percentage3!$P$2:$Q$36,2,FALSE),"")</f>
        <v/>
      </c>
    </row>
    <row r="156">
      <c r="A156">
        <v>213</v>
      </c>
      <c r="B156" t="s">
        <v>9380</v>
      </c>
      <c r="C156">
        <v>731</v>
      </c>
      <c r="D156">
        <v>-1.7594000000000001</v>
      </c>
      <c r="E156">
        <v>38</v>
      </c>
      <c r="F156">
        <f>VLOOKUP($E156,[3]TVA!$G$5:$K$59,3,FALSE)</f>
        <v>0</v>
      </c>
      <c r="G156">
        <f>VLOOKUP($E156,[3]TVA!$G$5:$K$59,4,FALSE)</f>
        <v>1</v>
      </c>
      <c r="H156">
        <f>VLOOKUP($E156,[3]TVA!$G$5:$K$59,5,FALSE)</f>
        <v>1</v>
      </c>
      <c r="J156">
        <f t="shared" si="2"/>
        <v>156</v>
      </c>
      <c r="K156">
        <v>1</v>
      </c>
      <c r="L156" t="s">
        <v>9625</v>
      </c>
      <c r="M156">
        <v>7</v>
      </c>
      <c r="Q156" t="str">
        <f>IFERROR(VLOOKUP(M156,IO_percentage3!$P$2:$Q$36,2,FALSE),"")</f>
        <v>fabrication de produits alimen</v>
      </c>
      <c r="R156" t="str">
        <f>IFERROR(VLOOKUP(N156,IO_percentage3!$P$2:$Q$36,2,FALSE),"")</f>
        <v/>
      </c>
      <c r="S156" t="str">
        <f>IFERROR(VLOOKUP(O156,IO_percentage3!$P$2:$Q$36,2,FALSE),"")</f>
        <v/>
      </c>
      <c r="T156" t="str">
        <f>IFERROR(VLOOKUP(P156,IO_percentage3!$P$2:$Q$36,2,FALSE),"")</f>
        <v/>
      </c>
    </row>
    <row r="157">
      <c r="A157">
        <v>214</v>
      </c>
      <c r="B157" t="s">
        <v>9381</v>
      </c>
      <c r="C157">
        <v>734</v>
      </c>
      <c r="D157">
        <v>-1.7594000000000001</v>
      </c>
      <c r="E157">
        <v>38</v>
      </c>
      <c r="F157">
        <f>VLOOKUP($E157,[3]TVA!$G$5:$K$59,3,FALSE)</f>
        <v>0</v>
      </c>
      <c r="G157">
        <f>VLOOKUP($E157,[3]TVA!$G$5:$K$59,4,FALSE)</f>
        <v>1</v>
      </c>
      <c r="H157">
        <f>VLOOKUP($E157,[3]TVA!$G$5:$K$59,5,FALSE)</f>
        <v>1</v>
      </c>
      <c r="J157">
        <f t="shared" si="2"/>
        <v>157</v>
      </c>
      <c r="K157">
        <v>1</v>
      </c>
      <c r="L157" t="s">
        <v>9626</v>
      </c>
      <c r="M157">
        <v>7</v>
      </c>
      <c r="Q157" t="str">
        <f>IFERROR(VLOOKUP(M157,IO_percentage3!$P$2:$Q$36,2,FALSE),"")</f>
        <v>fabrication de produits alimen</v>
      </c>
      <c r="R157" t="str">
        <f>IFERROR(VLOOKUP(N157,IO_percentage3!$P$2:$Q$36,2,FALSE),"")</f>
        <v/>
      </c>
      <c r="S157" t="str">
        <f>IFERROR(VLOOKUP(O157,IO_percentage3!$P$2:$Q$36,2,FALSE),"")</f>
        <v/>
      </c>
      <c r="T157" t="str">
        <f>IFERROR(VLOOKUP(P157,IO_percentage3!$P$2:$Q$36,2,FALSE),"")</f>
        <v/>
      </c>
    </row>
    <row r="158">
      <c r="A158">
        <v>215</v>
      </c>
      <c r="B158" t="s">
        <v>9382</v>
      </c>
      <c r="C158">
        <v>732</v>
      </c>
      <c r="D158">
        <v>-1.7594000000000001</v>
      </c>
      <c r="E158">
        <v>38</v>
      </c>
      <c r="F158">
        <f>VLOOKUP($E158,[3]TVA!$G$5:$K$59,3,FALSE)</f>
        <v>0</v>
      </c>
      <c r="G158">
        <f>VLOOKUP($E158,[3]TVA!$G$5:$K$59,4,FALSE)</f>
        <v>1</v>
      </c>
      <c r="H158">
        <f>VLOOKUP($E158,[3]TVA!$G$5:$K$59,5,FALSE)</f>
        <v>1</v>
      </c>
      <c r="J158">
        <f t="shared" si="2"/>
        <v>158</v>
      </c>
      <c r="K158">
        <v>1</v>
      </c>
      <c r="L158" t="s">
        <v>9356</v>
      </c>
      <c r="M158">
        <f>VLOOKUP(L158,IO_percentage3!$G$2:$K$339,2,FALSE)</f>
        <v>7</v>
      </c>
      <c r="N158" t="str">
        <f>VLOOKUP(L158,IO_percentage3!$G$2:$K$339,3,FALSE)</f>
        <v/>
      </c>
      <c r="O158" t="str">
        <f>VLOOKUP(L158,IO_percentage3!$G$2:$K$339,4,FALSE)</f>
        <v/>
      </c>
      <c r="P158" t="str">
        <f>VLOOKUP(L158,IO_percentage3!$G$2:$K$339,5,FALSE)</f>
        <v/>
      </c>
      <c r="Q158" t="str">
        <f>IFERROR(VLOOKUP(M158,IO_percentage3!$P$2:$Q$36,2,FALSE),"")</f>
        <v>fabrication de produits alimen</v>
      </c>
      <c r="R158" t="str">
        <f>IFERROR(VLOOKUP(N158,IO_percentage3!$P$2:$Q$36,2,FALSE),"")</f>
        <v/>
      </c>
      <c r="S158" t="str">
        <f>IFERROR(VLOOKUP(O158,IO_percentage3!$P$2:$Q$36,2,FALSE),"")</f>
        <v/>
      </c>
      <c r="T158" t="str">
        <f>IFERROR(VLOOKUP(P158,IO_percentage3!$P$2:$Q$36,2,FALSE),"")</f>
        <v/>
      </c>
    </row>
    <row r="159">
      <c r="A159">
        <v>216</v>
      </c>
      <c r="B159" t="s">
        <v>9383</v>
      </c>
      <c r="C159">
        <v>952</v>
      </c>
      <c r="D159">
        <v>-1.7837000000000001</v>
      </c>
      <c r="E159">
        <v>44</v>
      </c>
      <c r="F159">
        <f>VLOOKUP($E159,[3]TVA!$G$5:$K$59,3,FALSE)</f>
        <v>0</v>
      </c>
      <c r="G159">
        <f>VLOOKUP($E159,[3]TVA!$G$5:$K$59,4,FALSE)</f>
        <v>1</v>
      </c>
      <c r="H159">
        <f>VLOOKUP($E159,[3]TVA!$G$5:$K$59,5,FALSE)</f>
        <v>1</v>
      </c>
      <c r="J159">
        <f t="shared" si="2"/>
        <v>159</v>
      </c>
      <c r="K159">
        <v>1</v>
      </c>
      <c r="L159" t="s">
        <v>9357</v>
      </c>
      <c r="M159">
        <f>VLOOKUP(L159,IO_percentage3!$G$2:$K$339,2,FALSE)</f>
        <v>7</v>
      </c>
      <c r="N159" t="str">
        <f>VLOOKUP(L159,IO_percentage3!$G$2:$K$339,3,FALSE)</f>
        <v/>
      </c>
      <c r="O159" t="str">
        <f>VLOOKUP(L159,IO_percentage3!$G$2:$K$339,4,FALSE)</f>
        <v/>
      </c>
      <c r="P159" t="str">
        <f>VLOOKUP(L159,IO_percentage3!$G$2:$K$339,5,FALSE)</f>
        <v/>
      </c>
      <c r="Q159" t="str">
        <f>IFERROR(VLOOKUP(M159,IO_percentage3!$P$2:$Q$36,2,FALSE),"")</f>
        <v>fabrication de produits alimen</v>
      </c>
      <c r="R159" t="str">
        <f>IFERROR(VLOOKUP(N159,IO_percentage3!$P$2:$Q$36,2,FALSE),"")</f>
        <v/>
      </c>
      <c r="S159" t="str">
        <f>IFERROR(VLOOKUP(O159,IO_percentage3!$P$2:$Q$36,2,FALSE),"")</f>
        <v/>
      </c>
      <c r="T159" t="str">
        <f>IFERROR(VLOOKUP(P159,IO_percentage3!$P$2:$Q$36,2,FALSE),"")</f>
        <v/>
      </c>
    </row>
    <row r="160">
      <c r="A160">
        <v>217</v>
      </c>
      <c r="B160" t="s">
        <v>9384</v>
      </c>
      <c r="C160">
        <v>1270</v>
      </c>
      <c r="D160">
        <v>-1.4570000000000001</v>
      </c>
      <c r="E160">
        <v>54</v>
      </c>
      <c r="F160" t="e">
        <f>VLOOKUP($E160,[3]TVA!$G$5:$K$59,3,FALSE)</f>
        <v>#N/A</v>
      </c>
      <c r="G160" t="e">
        <f>VLOOKUP($E160,[3]TVA!$G$5:$K$59,4,FALSE)</f>
        <v>#N/A</v>
      </c>
      <c r="H160" t="e">
        <f>VLOOKUP($E160,[3]TVA!$G$5:$K$59,5,FALSE)</f>
        <v>#N/A</v>
      </c>
      <c r="J160">
        <f t="shared" si="2"/>
        <v>160</v>
      </c>
      <c r="K160">
        <v>1</v>
      </c>
      <c r="L160" t="s">
        <v>9358</v>
      </c>
      <c r="M160">
        <f>VLOOKUP(L160,IO_percentage3!$G$2:$K$339,2,FALSE)</f>
        <v>7</v>
      </c>
      <c r="N160" t="str">
        <f>VLOOKUP(L160,IO_percentage3!$G$2:$K$339,3,FALSE)</f>
        <v/>
      </c>
      <c r="O160" t="str">
        <f>VLOOKUP(L160,IO_percentage3!$G$2:$K$339,4,FALSE)</f>
        <v/>
      </c>
      <c r="P160" t="str">
        <f>VLOOKUP(L160,IO_percentage3!$G$2:$K$339,5,FALSE)</f>
        <v/>
      </c>
      <c r="Q160" t="str">
        <f>IFERROR(VLOOKUP(M160,IO_percentage3!$P$2:$Q$36,2,FALSE),"")</f>
        <v>fabrication de produits alimen</v>
      </c>
      <c r="R160" t="str">
        <f>IFERROR(VLOOKUP(N160,IO_percentage3!$P$2:$Q$36,2,FALSE),"")</f>
        <v/>
      </c>
      <c r="S160" t="str">
        <f>IFERROR(VLOOKUP(O160,IO_percentage3!$P$2:$Q$36,2,FALSE),"")</f>
        <v/>
      </c>
      <c r="T160" t="str">
        <f>IFERROR(VLOOKUP(P160,IO_percentage3!$P$2:$Q$36,2,FALSE),"")</f>
        <v/>
      </c>
    </row>
    <row r="161">
      <c r="A161">
        <v>301</v>
      </c>
      <c r="B161" t="s">
        <v>9385</v>
      </c>
      <c r="C161">
        <v>211</v>
      </c>
      <c r="D161">
        <v>-1.5879000000000001</v>
      </c>
      <c r="E161">
        <v>22</v>
      </c>
      <c r="F161">
        <f>VLOOKUP($E161,[3]TVA!$G$5:$K$59,3,FALSE)</f>
        <v>0.18</v>
      </c>
      <c r="G161">
        <f>VLOOKUP($E161,[3]TVA!$G$5:$K$59,4,FALSE)</f>
        <v>1</v>
      </c>
      <c r="H161">
        <f>VLOOKUP($E161,[3]TVA!$G$5:$K$59,5,FALSE)</f>
        <v>0</v>
      </c>
      <c r="J161">
        <f t="shared" si="2"/>
        <v>161</v>
      </c>
      <c r="K161">
        <v>1</v>
      </c>
      <c r="L161" t="s">
        <v>9359</v>
      </c>
      <c r="M161">
        <f>VLOOKUP(L161,IO_percentage3!$G$2:$K$339,2,FALSE)</f>
        <v>7</v>
      </c>
      <c r="N161" t="str">
        <f>VLOOKUP(L161,IO_percentage3!$G$2:$K$339,3,FALSE)</f>
        <v/>
      </c>
      <c r="O161" t="str">
        <f>VLOOKUP(L161,IO_percentage3!$G$2:$K$339,4,FALSE)</f>
        <v/>
      </c>
      <c r="P161" t="str">
        <f>VLOOKUP(L161,IO_percentage3!$G$2:$K$339,5,FALSE)</f>
        <v/>
      </c>
      <c r="Q161" t="str">
        <f>IFERROR(VLOOKUP(M161,IO_percentage3!$P$2:$Q$36,2,FALSE),"")</f>
        <v>fabrication de produits alimen</v>
      </c>
      <c r="R161" t="str">
        <f>IFERROR(VLOOKUP(N161,IO_percentage3!$P$2:$Q$36,2,FALSE),"")</f>
        <v/>
      </c>
      <c r="S161" t="str">
        <f>IFERROR(VLOOKUP(O161,IO_percentage3!$P$2:$Q$36,2,FALSE),"")</f>
        <v/>
      </c>
      <c r="T161" t="str">
        <f>IFERROR(VLOOKUP(P161,IO_percentage3!$P$2:$Q$36,2,FALSE),"")</f>
        <v/>
      </c>
    </row>
    <row r="162">
      <c r="A162">
        <v>302</v>
      </c>
      <c r="B162" t="s">
        <v>9386</v>
      </c>
      <c r="C162">
        <v>212</v>
      </c>
      <c r="D162">
        <v>-1.5879000000000001</v>
      </c>
      <c r="E162">
        <v>22</v>
      </c>
      <c r="F162">
        <f>VLOOKUP($E162,[3]TVA!$G$5:$K$59,3,FALSE)</f>
        <v>0.18</v>
      </c>
      <c r="G162">
        <f>VLOOKUP($E162,[3]TVA!$G$5:$K$59,4,FALSE)</f>
        <v>1</v>
      </c>
      <c r="H162">
        <f>VLOOKUP($E162,[3]TVA!$G$5:$K$59,5,FALSE)</f>
        <v>0</v>
      </c>
      <c r="J162">
        <f t="shared" si="2"/>
        <v>162</v>
      </c>
      <c r="K162">
        <v>1</v>
      </c>
      <c r="L162" t="s">
        <v>9360</v>
      </c>
      <c r="M162">
        <f>VLOOKUP(L162,IO_percentage3!$G$2:$K$339,2,FALSE)</f>
        <v>7</v>
      </c>
      <c r="N162" t="str">
        <f>VLOOKUP(L162,IO_percentage3!$G$2:$K$339,3,FALSE)</f>
        <v/>
      </c>
      <c r="O162" t="str">
        <f>VLOOKUP(L162,IO_percentage3!$G$2:$K$339,4,FALSE)</f>
        <v/>
      </c>
      <c r="P162" t="str">
        <f>VLOOKUP(L162,IO_percentage3!$G$2:$K$339,5,FALSE)</f>
        <v/>
      </c>
      <c r="Q162" t="str">
        <f>IFERROR(VLOOKUP(M162,IO_percentage3!$P$2:$Q$36,2,FALSE),"")</f>
        <v>fabrication de produits alimen</v>
      </c>
      <c r="R162" t="str">
        <f>IFERROR(VLOOKUP(N162,IO_percentage3!$P$2:$Q$36,2,FALSE),"")</f>
        <v/>
      </c>
      <c r="S162" t="str">
        <f>IFERROR(VLOOKUP(O162,IO_percentage3!$P$2:$Q$36,2,FALSE),"")</f>
        <v/>
      </c>
      <c r="T162" t="str">
        <f>IFERROR(VLOOKUP(P162,IO_percentage3!$P$2:$Q$36,2,FALSE),"")</f>
        <v/>
      </c>
    </row>
    <row r="163">
      <c r="A163">
        <v>303</v>
      </c>
      <c r="B163" t="s">
        <v>9387</v>
      </c>
      <c r="C163">
        <v>452</v>
      </c>
      <c r="D163">
        <v>-1.3504</v>
      </c>
      <c r="E163">
        <v>29</v>
      </c>
      <c r="F163">
        <f>VLOOKUP($E163,[3]TVA!$G$5:$K$59,3,FALSE)</f>
        <v>0</v>
      </c>
      <c r="G163">
        <f>VLOOKUP($E163,[3]TVA!$G$5:$K$59,4,FALSE)</f>
        <v>1</v>
      </c>
      <c r="H163">
        <f>VLOOKUP($E163,[3]TVA!$G$5:$K$59,5,FALSE)</f>
        <v>1</v>
      </c>
      <c r="J163">
        <f t="shared" si="2"/>
        <v>163</v>
      </c>
      <c r="K163">
        <v>1</v>
      </c>
      <c r="L163" t="s">
        <v>9361</v>
      </c>
      <c r="M163">
        <f>VLOOKUP(L163,IO_percentage3!$G$2:$K$339,2,FALSE)</f>
        <v>7</v>
      </c>
      <c r="N163" t="str">
        <f>VLOOKUP(L163,IO_percentage3!$G$2:$K$339,3,FALSE)</f>
        <v/>
      </c>
      <c r="O163" t="str">
        <f>VLOOKUP(L163,IO_percentage3!$G$2:$K$339,4,FALSE)</f>
        <v/>
      </c>
      <c r="P163" t="str">
        <f>VLOOKUP(L163,IO_percentage3!$G$2:$K$339,5,FALSE)</f>
        <v/>
      </c>
      <c r="Q163" t="str">
        <f>IFERROR(VLOOKUP(M163,IO_percentage3!$P$2:$Q$36,2,FALSE),"")</f>
        <v>fabrication de produits alimen</v>
      </c>
      <c r="R163" t="str">
        <f>IFERROR(VLOOKUP(N163,IO_percentage3!$P$2:$Q$36,2,FALSE),"")</f>
        <v/>
      </c>
      <c r="S163" t="str">
        <f>IFERROR(VLOOKUP(O163,IO_percentage3!$P$2:$Q$36,2,FALSE),"")</f>
        <v/>
      </c>
      <c r="T163" t="str">
        <f>IFERROR(VLOOKUP(P163,IO_percentage3!$P$2:$Q$36,2,FALSE),"")</f>
        <v/>
      </c>
    </row>
    <row r="164">
      <c r="A164">
        <v>304</v>
      </c>
      <c r="B164" t="s">
        <v>9388</v>
      </c>
      <c r="C164">
        <v>453</v>
      </c>
      <c r="D164">
        <v>-1.3504</v>
      </c>
      <c r="E164">
        <v>30</v>
      </c>
      <c r="F164">
        <f>VLOOKUP($E164,[3]TVA!$G$5:$K$59,3,FALSE)</f>
        <v>0.18</v>
      </c>
      <c r="G164">
        <f>VLOOKUP($E164,[3]TVA!$G$5:$K$59,4,FALSE)</f>
        <v>1</v>
      </c>
      <c r="H164">
        <f>VLOOKUP($E164,[3]TVA!$G$5:$K$59,5,FALSE)</f>
        <v>0</v>
      </c>
      <c r="J164">
        <f t="shared" si="2"/>
        <v>164</v>
      </c>
      <c r="K164">
        <v>1</v>
      </c>
      <c r="L164" t="s">
        <v>9627</v>
      </c>
      <c r="M164">
        <v>7</v>
      </c>
      <c r="Q164" t="str">
        <f>IFERROR(VLOOKUP(M164,IO_percentage3!$P$2:$Q$36,2,FALSE),"")</f>
        <v>fabrication de produits alimen</v>
      </c>
      <c r="R164" t="str">
        <f>IFERROR(VLOOKUP(N164,IO_percentage3!$P$2:$Q$36,2,FALSE),"")</f>
        <v/>
      </c>
      <c r="S164" t="str">
        <f>IFERROR(VLOOKUP(O164,IO_percentage3!$P$2:$Q$36,2,FALSE),"")</f>
        <v/>
      </c>
      <c r="T164" t="str">
        <f>IFERROR(VLOOKUP(P164,IO_percentage3!$P$2:$Q$36,2,FALSE),"")</f>
        <v/>
      </c>
    </row>
    <row r="165">
      <c r="A165">
        <v>305</v>
      </c>
      <c r="B165" t="s">
        <v>9389</v>
      </c>
      <c r="C165">
        <v>552</v>
      </c>
      <c r="D165">
        <v>-1.5411999999999999</v>
      </c>
      <c r="E165">
        <v>32</v>
      </c>
      <c r="F165">
        <f>VLOOKUP($E165,[3]TVA!$G$5:$K$59,3,FALSE)</f>
        <v>0.18</v>
      </c>
      <c r="G165">
        <f>VLOOKUP($E165,[3]TVA!$G$5:$K$59,4,FALSE)</f>
        <v>1</v>
      </c>
      <c r="H165">
        <f>VLOOKUP($E165,[3]TVA!$G$5:$K$59,5,FALSE)</f>
        <v>0</v>
      </c>
      <c r="J165">
        <f t="shared" si="2"/>
        <v>165</v>
      </c>
      <c r="K165">
        <v>1</v>
      </c>
      <c r="L165" t="s">
        <v>9363</v>
      </c>
      <c r="M165">
        <f>VLOOKUP(L165,IO_percentage3!$G$2:$K$339,2,FALSE)</f>
        <v>7</v>
      </c>
      <c r="N165" t="str">
        <f>VLOOKUP(L165,IO_percentage3!$G$2:$K$339,3,FALSE)</f>
        <v/>
      </c>
      <c r="O165" t="str">
        <f>VLOOKUP(L165,IO_percentage3!$G$2:$K$339,4,FALSE)</f>
        <v/>
      </c>
      <c r="P165" t="str">
        <f>VLOOKUP(L165,IO_percentage3!$G$2:$K$339,5,FALSE)</f>
        <v/>
      </c>
      <c r="Q165" t="str">
        <f>IFERROR(VLOOKUP(M165,IO_percentage3!$P$2:$Q$36,2,FALSE),"")</f>
        <v>fabrication de produits alimen</v>
      </c>
      <c r="R165" t="str">
        <f>IFERROR(VLOOKUP(N165,IO_percentage3!$P$2:$Q$36,2,FALSE),"")</f>
        <v/>
      </c>
      <c r="S165" t="str">
        <f>IFERROR(VLOOKUP(O165,IO_percentage3!$P$2:$Q$36,2,FALSE),"")</f>
        <v/>
      </c>
      <c r="T165" t="str">
        <f>IFERROR(VLOOKUP(P165,IO_percentage3!$P$2:$Q$36,2,FALSE),"")</f>
        <v/>
      </c>
    </row>
    <row r="166">
      <c r="A166">
        <v>306</v>
      </c>
      <c r="B166" t="s">
        <v>9390</v>
      </c>
      <c r="C166">
        <v>561</v>
      </c>
      <c r="D166">
        <v>-1.5411999999999999</v>
      </c>
      <c r="E166">
        <v>32</v>
      </c>
      <c r="F166">
        <f>VLOOKUP($E166,[3]TVA!$G$5:$K$59,3,FALSE)</f>
        <v>0.18</v>
      </c>
      <c r="G166">
        <f>VLOOKUP($E166,[3]TVA!$G$5:$K$59,4,FALSE)</f>
        <v>1</v>
      </c>
      <c r="H166">
        <f>VLOOKUP($E166,[3]TVA!$G$5:$K$59,5,FALSE)</f>
        <v>0</v>
      </c>
      <c r="J166">
        <f t="shared" si="2"/>
        <v>169</v>
      </c>
      <c r="K166">
        <v>4</v>
      </c>
      <c r="L166" t="s">
        <v>9628</v>
      </c>
      <c r="M166">
        <v>7</v>
      </c>
      <c r="Q166" t="str">
        <f>IFERROR(VLOOKUP(M166,IO_percentage3!$P$2:$Q$36,2,FALSE),"")</f>
        <v>fabrication de produits alimen</v>
      </c>
      <c r="R166" t="str">
        <f>IFERROR(VLOOKUP(N166,IO_percentage3!$P$2:$Q$36,2,FALSE),"")</f>
        <v/>
      </c>
      <c r="S166" t="str">
        <f>IFERROR(VLOOKUP(O166,IO_percentage3!$P$2:$Q$36,2,FALSE),"")</f>
        <v/>
      </c>
      <c r="T166" t="str">
        <f>IFERROR(VLOOKUP(P166,IO_percentage3!$P$2:$Q$36,2,FALSE),"")</f>
        <v/>
      </c>
    </row>
    <row r="167">
      <c r="A167">
        <v>307</v>
      </c>
      <c r="B167" t="s">
        <v>9391</v>
      </c>
      <c r="C167">
        <v>561</v>
      </c>
      <c r="D167">
        <v>-1.5411999999999999</v>
      </c>
      <c r="E167">
        <v>32</v>
      </c>
      <c r="F167">
        <f>VLOOKUP($E167,[3]TVA!$G$5:$K$59,3,FALSE)</f>
        <v>0.18</v>
      </c>
      <c r="G167">
        <f>VLOOKUP($E167,[3]TVA!$G$5:$K$59,4,FALSE)</f>
        <v>1</v>
      </c>
      <c r="H167">
        <f>VLOOKUP($E167,[3]TVA!$G$5:$K$59,5,FALSE)</f>
        <v>0</v>
      </c>
      <c r="J167">
        <f t="shared" si="2"/>
        <v>170</v>
      </c>
      <c r="K167">
        <v>1</v>
      </c>
      <c r="L167" t="s">
        <v>9629</v>
      </c>
      <c r="M167">
        <v>3</v>
      </c>
      <c r="Q167" t="str">
        <f>IFERROR(VLOOKUP(M167,IO_percentage3!$P$2:$Q$36,2,FALSE),"")</f>
        <v>elevage et chasse</v>
      </c>
      <c r="R167" t="str">
        <f>IFERROR(VLOOKUP(N167,IO_percentage3!$P$2:$Q$36,2,FALSE),"")</f>
        <v/>
      </c>
      <c r="S167" t="str">
        <f>IFERROR(VLOOKUP(O167,IO_percentage3!$P$2:$Q$36,2,FALSE),"")</f>
        <v/>
      </c>
      <c r="T167" t="str">
        <f>IFERROR(VLOOKUP(P167,IO_percentage3!$P$2:$Q$36,2,FALSE),"")</f>
        <v/>
      </c>
    </row>
    <row r="168">
      <c r="A168">
        <v>308</v>
      </c>
      <c r="B168" t="s">
        <v>9392</v>
      </c>
      <c r="C168">
        <v>562</v>
      </c>
      <c r="D168">
        <v>-1.5411999999999999</v>
      </c>
      <c r="E168">
        <v>33</v>
      </c>
      <c r="F168">
        <f>VLOOKUP($E168,[3]TVA!$G$5:$K$59,3,FALSE)</f>
        <v>0.18</v>
      </c>
      <c r="G168">
        <f>VLOOKUP($E168,[3]TVA!$G$5:$K$59,4,FALSE)</f>
        <v>1</v>
      </c>
      <c r="H168">
        <f>VLOOKUP($E168,[3]TVA!$G$5:$K$59,5,FALSE)</f>
        <v>0</v>
      </c>
      <c r="J168">
        <f t="shared" si="2"/>
        <v>171</v>
      </c>
      <c r="K168">
        <v>1</v>
      </c>
      <c r="L168" t="s">
        <v>9630</v>
      </c>
      <c r="M168">
        <v>3</v>
      </c>
      <c r="Q168" t="str">
        <f>IFERROR(VLOOKUP(M168,IO_percentage3!$P$2:$Q$36,2,FALSE),"")</f>
        <v>elevage et chasse</v>
      </c>
      <c r="R168" t="str">
        <f>IFERROR(VLOOKUP(N168,IO_percentage3!$P$2:$Q$36,2,FALSE),"")</f>
        <v/>
      </c>
      <c r="S168" t="str">
        <f>IFERROR(VLOOKUP(O168,IO_percentage3!$P$2:$Q$36,2,FALSE),"")</f>
        <v/>
      </c>
      <c r="T168" t="str">
        <f>IFERROR(VLOOKUP(P168,IO_percentage3!$P$2:$Q$36,2,FALSE),"")</f>
        <v/>
      </c>
    </row>
    <row r="169">
      <c r="A169">
        <v>309</v>
      </c>
      <c r="B169" t="s">
        <v>9393</v>
      </c>
      <c r="C169">
        <v>314</v>
      </c>
      <c r="D169">
        <v>-1.3098000000000001</v>
      </c>
      <c r="E169">
        <v>24</v>
      </c>
      <c r="F169">
        <f>VLOOKUP($E169,[3]TVA!$G$5:$K$59,3,FALSE)</f>
        <v>0.18</v>
      </c>
      <c r="G169">
        <f>VLOOKUP($E169,[3]TVA!$G$5:$K$59,4,FALSE)</f>
        <v>1</v>
      </c>
      <c r="H169">
        <f>VLOOKUP($E169,[3]TVA!$G$5:$K$59,5,FALSE)</f>
        <v>0</v>
      </c>
      <c r="J169">
        <f t="shared" si="2"/>
        <v>172</v>
      </c>
      <c r="K169">
        <v>1</v>
      </c>
      <c r="L169" t="s">
        <v>9631</v>
      </c>
      <c r="M169">
        <v>3</v>
      </c>
      <c r="Q169" t="str">
        <f>IFERROR(VLOOKUP(M169,IO_percentage3!$P$2:$Q$36,2,FALSE),"")</f>
        <v>elevage et chasse</v>
      </c>
      <c r="R169" t="str">
        <f>IFERROR(VLOOKUP(N169,IO_percentage3!$P$2:$Q$36,2,FALSE),"")</f>
        <v/>
      </c>
      <c r="S169" t="str">
        <f>IFERROR(VLOOKUP(O169,IO_percentage3!$P$2:$Q$36,2,FALSE),"")</f>
        <v/>
      </c>
      <c r="T169" t="str">
        <f>IFERROR(VLOOKUP(P169,IO_percentage3!$P$2:$Q$36,2,FALSE),"")</f>
        <v/>
      </c>
    </row>
    <row r="170">
      <c r="A170">
        <v>310</v>
      </c>
      <c r="B170" t="s">
        <v>9394</v>
      </c>
      <c r="C170">
        <v>442</v>
      </c>
      <c r="D170">
        <v>-1.3504</v>
      </c>
      <c r="E170">
        <v>27</v>
      </c>
      <c r="F170">
        <f>VLOOKUP($E170,[3]TVA!$G$5:$K$59,3,FALSE)</f>
        <v>0.18</v>
      </c>
      <c r="G170">
        <f>VLOOKUP($E170,[3]TVA!$G$5:$K$59,4,FALSE)</f>
        <v>1</v>
      </c>
      <c r="H170">
        <f>VLOOKUP($E170,[3]TVA!$G$5:$K$59,5,FALSE)</f>
        <v>0</v>
      </c>
      <c r="J170">
        <f t="shared" si="2"/>
        <v>173</v>
      </c>
      <c r="K170">
        <v>1</v>
      </c>
      <c r="L170" t="s">
        <v>9574</v>
      </c>
      <c r="M170">
        <v>3</v>
      </c>
      <c r="Q170" t="str">
        <f>IFERROR(VLOOKUP(M170,IO_percentage3!$P$2:$Q$36,2,FALSE),"")</f>
        <v>elevage et chasse</v>
      </c>
      <c r="R170" t="str">
        <f>IFERROR(VLOOKUP(N170,IO_percentage3!$P$2:$Q$36,2,FALSE),"")</f>
        <v/>
      </c>
      <c r="S170" t="str">
        <f>IFERROR(VLOOKUP(O170,IO_percentage3!$P$2:$Q$36,2,FALSE),"")</f>
        <v/>
      </c>
      <c r="T170" t="str">
        <f>IFERROR(VLOOKUP(P170,IO_percentage3!$P$2:$Q$36,2,FALSE),"")</f>
        <v/>
      </c>
    </row>
    <row r="171">
      <c r="A171">
        <v>311</v>
      </c>
      <c r="B171" t="s">
        <v>9395</v>
      </c>
      <c r="C171">
        <v>723</v>
      </c>
      <c r="D171">
        <v>-1.7594000000000001</v>
      </c>
      <c r="E171">
        <v>36</v>
      </c>
      <c r="F171">
        <f>VLOOKUP($E171,[3]TVA!$G$5:$K$59,3,FALSE)</f>
        <v>0.18</v>
      </c>
      <c r="G171">
        <f>VLOOKUP($E171,[3]TVA!$G$5:$K$59,4,FALSE)</f>
        <v>1</v>
      </c>
      <c r="H171">
        <f>VLOOKUP($E171,[3]TVA!$G$5:$K$59,5,FALSE)</f>
        <v>0</v>
      </c>
      <c r="J171">
        <f t="shared" si="2"/>
        <v>174</v>
      </c>
      <c r="K171">
        <v>1</v>
      </c>
      <c r="L171" t="s">
        <v>9632</v>
      </c>
      <c r="M171">
        <v>7</v>
      </c>
      <c r="Q171" t="str">
        <f>IFERROR(VLOOKUP(M171,IO_percentage3!$P$2:$Q$36,2,FALSE),"")</f>
        <v>fabrication de produits alimen</v>
      </c>
      <c r="R171" t="str">
        <f>IFERROR(VLOOKUP(N171,IO_percentage3!$P$2:$Q$36,2,FALSE),"")</f>
        <v/>
      </c>
      <c r="S171" t="str">
        <f>IFERROR(VLOOKUP(O171,IO_percentage3!$P$2:$Q$36,2,FALSE),"")</f>
        <v/>
      </c>
      <c r="T171" t="str">
        <f>IFERROR(VLOOKUP(P171,IO_percentage3!$P$2:$Q$36,2,FALSE),"")</f>
        <v/>
      </c>
    </row>
    <row r="172">
      <c r="A172">
        <v>312</v>
      </c>
      <c r="B172" t="s">
        <v>9396</v>
      </c>
      <c r="C172">
        <v>724</v>
      </c>
      <c r="D172">
        <v>-1.7594000000000001</v>
      </c>
      <c r="E172">
        <v>36</v>
      </c>
      <c r="F172">
        <f>VLOOKUP($E172,[3]TVA!$G$5:$K$59,3,FALSE)</f>
        <v>0.18</v>
      </c>
      <c r="G172">
        <f>VLOOKUP($E172,[3]TVA!$G$5:$K$59,4,FALSE)</f>
        <v>1</v>
      </c>
      <c r="H172">
        <f>VLOOKUP($E172,[3]TVA!$G$5:$K$59,5,FALSE)</f>
        <v>0</v>
      </c>
      <c r="J172">
        <f t="shared" si="2"/>
        <v>175</v>
      </c>
      <c r="K172">
        <v>1</v>
      </c>
      <c r="L172" t="s">
        <v>9633</v>
      </c>
      <c r="M172">
        <v>7</v>
      </c>
      <c r="Q172" t="str">
        <f>IFERROR(VLOOKUP(M172,IO_percentage3!$P$2:$Q$36,2,FALSE),"")</f>
        <v>fabrication de produits alimen</v>
      </c>
      <c r="R172" t="str">
        <f>IFERROR(VLOOKUP(N172,IO_percentage3!$P$2:$Q$36,2,FALSE),"")</f>
        <v/>
      </c>
      <c r="S172" t="str">
        <f>IFERROR(VLOOKUP(O172,IO_percentage3!$P$2:$Q$36,2,FALSE),"")</f>
        <v/>
      </c>
      <c r="T172" t="str">
        <f>IFERROR(VLOOKUP(P172,IO_percentage3!$P$2:$Q$36,2,FALSE),"")</f>
        <v/>
      </c>
    </row>
    <row r="173">
      <c r="A173">
        <v>313</v>
      </c>
      <c r="B173" t="s">
        <v>9397</v>
      </c>
      <c r="C173">
        <v>830</v>
      </c>
      <c r="D173">
        <v>-1.8727</v>
      </c>
      <c r="E173">
        <v>41</v>
      </c>
      <c r="F173">
        <f>VLOOKUP($E173,[3]TVA!$G$5:$K$59,3,FALSE)</f>
        <v>0.18</v>
      </c>
      <c r="G173">
        <f>VLOOKUP($E173,[3]TVA!$G$5:$K$59,4,FALSE)</f>
        <v>1</v>
      </c>
      <c r="H173">
        <f>VLOOKUP($E173,[3]TVA!$G$5:$K$59,5,FALSE)</f>
        <v>0</v>
      </c>
      <c r="J173">
        <f t="shared" si="2"/>
        <v>176</v>
      </c>
      <c r="K173">
        <v>1</v>
      </c>
      <c r="L173" t="s">
        <v>9575</v>
      </c>
      <c r="M173">
        <v>2</v>
      </c>
      <c r="Q173" t="str">
        <f>IFERROR(VLOOKUP(M173,IO_percentage3!$P$2:$Q$36,2,FALSE),"")</f>
        <v>agriculture industrielle ou d'</v>
      </c>
      <c r="R173" t="str">
        <f>IFERROR(VLOOKUP(N173,IO_percentage3!$P$2:$Q$36,2,FALSE),"")</f>
        <v/>
      </c>
      <c r="S173" t="str">
        <f>IFERROR(VLOOKUP(O173,IO_percentage3!$P$2:$Q$36,2,FALSE),"")</f>
        <v/>
      </c>
      <c r="T173" t="str">
        <f>IFERROR(VLOOKUP(P173,IO_percentage3!$P$2:$Q$36,2,FALSE),"")</f>
        <v/>
      </c>
    </row>
    <row r="174">
      <c r="A174">
        <v>314</v>
      </c>
      <c r="B174" t="s">
        <v>9398</v>
      </c>
      <c r="C174">
        <v>943</v>
      </c>
      <c r="D174">
        <v>-1.7837000000000001</v>
      </c>
      <c r="E174">
        <v>43</v>
      </c>
      <c r="F174">
        <f>VLOOKUP($E174,[3]TVA!$G$5:$K$59,3,FALSE)</f>
        <v>0.18</v>
      </c>
      <c r="G174">
        <f>VLOOKUP($E174,[3]TVA!$G$5:$K$59,4,FALSE)</f>
        <v>1</v>
      </c>
      <c r="H174">
        <f>VLOOKUP($E174,[3]TVA!$G$5:$K$59,5,FALSE)</f>
        <v>0</v>
      </c>
      <c r="J174">
        <f t="shared" si="2"/>
        <v>177</v>
      </c>
      <c r="K174">
        <v>1</v>
      </c>
      <c r="L174" t="s">
        <v>9634</v>
      </c>
      <c r="M174">
        <v>2</v>
      </c>
      <c r="Q174" t="str">
        <f>IFERROR(VLOOKUP(M174,IO_percentage3!$P$2:$Q$36,2,FALSE),"")</f>
        <v>agriculture industrielle ou d'</v>
      </c>
      <c r="R174" t="str">
        <f>IFERROR(VLOOKUP(N174,IO_percentage3!$P$2:$Q$36,2,FALSE),"")</f>
        <v/>
      </c>
      <c r="S174" t="str">
        <f>IFERROR(VLOOKUP(O174,IO_percentage3!$P$2:$Q$36,2,FALSE),"")</f>
        <v/>
      </c>
      <c r="T174" t="str">
        <f>IFERROR(VLOOKUP(P174,IO_percentage3!$P$2:$Q$36,2,FALSE),"")</f>
        <v/>
      </c>
    </row>
    <row r="175">
      <c r="A175">
        <v>315</v>
      </c>
      <c r="B175" t="s">
        <v>9399</v>
      </c>
      <c r="C175">
        <v>952</v>
      </c>
      <c r="D175">
        <v>-1.7837000000000001</v>
      </c>
      <c r="E175">
        <v>44</v>
      </c>
      <c r="F175">
        <f>VLOOKUP($E175,[3]TVA!$G$5:$K$59,3,FALSE)</f>
        <v>0</v>
      </c>
      <c r="G175">
        <f>VLOOKUP($E175,[3]TVA!$G$5:$K$59,4,FALSE)</f>
        <v>1</v>
      </c>
      <c r="H175">
        <f>VLOOKUP($E175,[3]TVA!$G$5:$K$59,5,FALSE)</f>
        <v>1</v>
      </c>
      <c r="J175">
        <f t="shared" si="2"/>
        <v>178</v>
      </c>
      <c r="K175">
        <v>1</v>
      </c>
      <c r="L175" t="s">
        <v>9635</v>
      </c>
      <c r="M175">
        <v>7</v>
      </c>
      <c r="Q175" t="str">
        <f>IFERROR(VLOOKUP(M175,IO_percentage3!$P$2:$Q$36,2,FALSE),"")</f>
        <v>fabrication de produits alimen</v>
      </c>
      <c r="R175" t="str">
        <f>IFERROR(VLOOKUP(N175,IO_percentage3!$P$2:$Q$36,2,FALSE),"")</f>
        <v/>
      </c>
      <c r="S175" t="str">
        <f>IFERROR(VLOOKUP(O175,IO_percentage3!$P$2:$Q$36,2,FALSE),"")</f>
        <v/>
      </c>
      <c r="T175" t="str">
        <f>IFERROR(VLOOKUP(P175,IO_percentage3!$P$2:$Q$36,2,FALSE),"")</f>
        <v/>
      </c>
    </row>
    <row r="176">
      <c r="A176">
        <v>316</v>
      </c>
      <c r="B176" t="s">
        <v>9400</v>
      </c>
      <c r="C176">
        <v>1211</v>
      </c>
      <c r="D176">
        <v>-1.4570000000000001</v>
      </c>
      <c r="E176">
        <v>50</v>
      </c>
      <c r="F176">
        <f>VLOOKUP($E176,[3]TVA!$G$5:$K$59,3,FALSE)</f>
        <v>0.18</v>
      </c>
      <c r="G176">
        <f>VLOOKUP($E176,[3]TVA!$G$5:$K$59,4,FALSE)</f>
        <v>1</v>
      </c>
      <c r="H176">
        <f>VLOOKUP($E176,[3]TVA!$G$5:$K$59,5,FALSE)</f>
        <v>0</v>
      </c>
      <c r="J176">
        <f t="shared" si="2"/>
        <v>179</v>
      </c>
      <c r="K176">
        <v>1</v>
      </c>
      <c r="L176" t="s">
        <v>9636</v>
      </c>
      <c r="M176">
        <v>5</v>
      </c>
      <c r="N176">
        <v>7</v>
      </c>
      <c r="Q176" t="str">
        <f>IFERROR(VLOOKUP(M176,IO_percentage3!$P$2:$Q$36,2,FALSE),"")</f>
        <v>peche</v>
      </c>
      <c r="R176" t="str">
        <f>IFERROR(VLOOKUP(N176,IO_percentage3!$P$2:$Q$36,2,FALSE),"")</f>
        <v>fabrication de produits alimen</v>
      </c>
      <c r="S176" t="str">
        <f>IFERROR(VLOOKUP(O176,IO_percentage3!$P$2:$Q$36,2,FALSE),"")</f>
        <v/>
      </c>
      <c r="T176" t="str">
        <f>IFERROR(VLOOKUP(P176,IO_percentage3!$P$2:$Q$36,2,FALSE),"")</f>
        <v/>
      </c>
    </row>
    <row r="177">
      <c r="A177">
        <v>317</v>
      </c>
      <c r="B177" t="s">
        <v>9401</v>
      </c>
      <c r="C177">
        <v>1213</v>
      </c>
      <c r="D177">
        <v>0</v>
      </c>
      <c r="E177">
        <v>50</v>
      </c>
      <c r="F177">
        <f>VLOOKUP($E177,[3]TVA!$G$5:$K$59,3,FALSE)</f>
        <v>0.18</v>
      </c>
      <c r="G177">
        <f>VLOOKUP($E177,[3]TVA!$G$5:$K$59,4,FALSE)</f>
        <v>1</v>
      </c>
      <c r="H177">
        <f>VLOOKUP($E177,[3]TVA!$G$5:$K$59,5,FALSE)</f>
        <v>0</v>
      </c>
      <c r="J177">
        <f t="shared" si="2"/>
        <v>180</v>
      </c>
      <c r="K177">
        <v>1</v>
      </c>
      <c r="L177" t="s">
        <v>9637</v>
      </c>
      <c r="M177">
        <v>7</v>
      </c>
      <c r="Q177" t="str">
        <f>IFERROR(VLOOKUP(M177,IO_percentage3!$P$2:$Q$36,2,FALSE),"")</f>
        <v>fabrication de produits alimen</v>
      </c>
      <c r="R177" t="str">
        <f>IFERROR(VLOOKUP(N177,IO_percentage3!$P$2:$Q$36,2,FALSE),"")</f>
        <v/>
      </c>
      <c r="S177" t="str">
        <f>IFERROR(VLOOKUP(O177,IO_percentage3!$P$2:$Q$36,2,FALSE),"")</f>
        <v/>
      </c>
      <c r="T177" t="str">
        <f>IFERROR(VLOOKUP(P177,IO_percentage3!$P$2:$Q$36,2,FALSE),"")</f>
        <v/>
      </c>
    </row>
    <row r="178">
      <c r="A178">
        <v>318</v>
      </c>
      <c r="B178" t="s">
        <v>9402</v>
      </c>
      <c r="C178">
        <v>1213</v>
      </c>
      <c r="D178">
        <v>0</v>
      </c>
      <c r="E178">
        <v>50</v>
      </c>
      <c r="F178">
        <f>VLOOKUP($E178,[3]TVA!$G$5:$K$59,3,FALSE)</f>
        <v>0.18</v>
      </c>
      <c r="G178">
        <f>VLOOKUP($E178,[3]TVA!$G$5:$K$59,4,FALSE)</f>
        <v>1</v>
      </c>
      <c r="H178">
        <f>VLOOKUP($E178,[3]TVA!$G$5:$K$59,5,FALSE)</f>
        <v>0</v>
      </c>
      <c r="J178">
        <f t="shared" si="2"/>
        <v>191</v>
      </c>
      <c r="K178">
        <v>11</v>
      </c>
      <c r="L178" t="s">
        <v>9638</v>
      </c>
      <c r="M178">
        <v>26</v>
      </c>
      <c r="Q178" t="str">
        <f>IFERROR(VLOOKUP(M178,IO_percentage3!$P$2:$Q$36,2,FALSE),"")</f>
        <v>services d'hebergement et rest</v>
      </c>
      <c r="R178" t="str">
        <f>IFERROR(VLOOKUP(N178,IO_percentage3!$P$2:$Q$36,2,FALSE),"")</f>
        <v/>
      </c>
      <c r="S178" t="str">
        <f>IFERROR(VLOOKUP(O178,IO_percentage3!$P$2:$Q$36,2,FALSE),"")</f>
        <v/>
      </c>
      <c r="T178" t="str">
        <f>IFERROR(VLOOKUP(P178,IO_percentage3!$P$2:$Q$36,2,FALSE),"")</f>
        <v/>
      </c>
    </row>
    <row r="179">
      <c r="A179">
        <v>319</v>
      </c>
      <c r="B179" t="s">
        <v>9403</v>
      </c>
      <c r="C179">
        <v>1213</v>
      </c>
      <c r="D179">
        <v>0</v>
      </c>
      <c r="E179">
        <v>50</v>
      </c>
      <c r="F179">
        <f>VLOOKUP($E179,[3]TVA!$G$5:$K$59,3,FALSE)</f>
        <v>0.18</v>
      </c>
      <c r="G179">
        <f>VLOOKUP($E179,[3]TVA!$G$5:$K$59,4,FALSE)</f>
        <v>1</v>
      </c>
      <c r="H179">
        <f>VLOOKUP($E179,[3]TVA!$G$5:$K$59,5,FALSE)</f>
        <v>0</v>
      </c>
      <c r="J179">
        <f t="shared" si="2"/>
        <v>192</v>
      </c>
      <c r="K179">
        <v>1</v>
      </c>
      <c r="L179" t="s">
        <v>9639</v>
      </c>
      <c r="M179">
        <v>26</v>
      </c>
      <c r="Q179" t="str">
        <f>IFERROR(VLOOKUP(M179,IO_percentage3!$P$2:$Q$36,2,FALSE),"")</f>
        <v>services d'hebergement et rest</v>
      </c>
      <c r="R179" t="str">
        <f>IFERROR(VLOOKUP(N179,IO_percentage3!$P$2:$Q$36,2,FALSE),"")</f>
        <v/>
      </c>
      <c r="S179" t="str">
        <f>IFERROR(VLOOKUP(O179,IO_percentage3!$P$2:$Q$36,2,FALSE),"")</f>
        <v/>
      </c>
      <c r="T179" t="str">
        <f>IFERROR(VLOOKUP(P179,IO_percentage3!$P$2:$Q$36,2,FALSE),"")</f>
        <v/>
      </c>
    </row>
    <row r="180">
      <c r="A180">
        <v>320</v>
      </c>
      <c r="B180" t="s">
        <v>9404</v>
      </c>
      <c r="C180">
        <v>1213</v>
      </c>
      <c r="D180">
        <v>0</v>
      </c>
      <c r="E180">
        <v>50</v>
      </c>
      <c r="F180">
        <f>VLOOKUP($E180,[3]TVA!$G$5:$K$59,3,FALSE)</f>
        <v>0.18</v>
      </c>
      <c r="G180">
        <f>VLOOKUP($E180,[3]TVA!$G$5:$K$59,4,FALSE)</f>
        <v>1</v>
      </c>
      <c r="H180">
        <f>VLOOKUP($E180,[3]TVA!$G$5:$K$59,5,FALSE)</f>
        <v>0</v>
      </c>
      <c r="J180">
        <f t="shared" si="2"/>
        <v>193</v>
      </c>
      <c r="K180">
        <v>1</v>
      </c>
      <c r="L180" t="s">
        <v>9640</v>
      </c>
      <c r="M180">
        <v>26</v>
      </c>
      <c r="Q180" t="str">
        <f>IFERROR(VLOOKUP(M180,IO_percentage3!$P$2:$Q$36,2,FALSE),"")</f>
        <v>services d'hebergement et rest</v>
      </c>
      <c r="R180" t="str">
        <f>IFERROR(VLOOKUP(N180,IO_percentage3!$P$2:$Q$36,2,FALSE),"")</f>
        <v/>
      </c>
      <c r="S180" t="str">
        <f>IFERROR(VLOOKUP(O180,IO_percentage3!$P$2:$Q$36,2,FALSE),"")</f>
        <v/>
      </c>
      <c r="T180" t="str">
        <f>IFERROR(VLOOKUP(P180,IO_percentage3!$P$2:$Q$36,2,FALSE),"")</f>
        <v/>
      </c>
    </row>
    <row r="181">
      <c r="A181">
        <v>321</v>
      </c>
      <c r="B181" t="s">
        <v>9405</v>
      </c>
      <c r="C181">
        <v>1213</v>
      </c>
      <c r="D181">
        <v>0</v>
      </c>
      <c r="E181">
        <v>50</v>
      </c>
      <c r="F181">
        <f>VLOOKUP($E181,[3]TVA!$G$5:$K$59,3,FALSE)</f>
        <v>0.18</v>
      </c>
      <c r="G181">
        <f>VLOOKUP($E181,[3]TVA!$G$5:$K$59,4,FALSE)</f>
        <v>1</v>
      </c>
      <c r="H181">
        <f>VLOOKUP($E181,[3]TVA!$G$5:$K$59,5,FALSE)</f>
        <v>0</v>
      </c>
      <c r="J181">
        <f t="shared" si="2"/>
        <v>194</v>
      </c>
      <c r="K181">
        <v>1</v>
      </c>
      <c r="L181" t="s">
        <v>9641</v>
      </c>
      <c r="M181">
        <v>26</v>
      </c>
      <c r="Q181" t="str">
        <f>IFERROR(VLOOKUP(M181,IO_percentage3!$P$2:$Q$36,2,FALSE),"")</f>
        <v>services d'hebergement et rest</v>
      </c>
      <c r="R181" t="str">
        <f>IFERROR(VLOOKUP(N181,IO_percentage3!$P$2:$Q$36,2,FALSE),"")</f>
        <v/>
      </c>
      <c r="S181" t="str">
        <f>IFERROR(VLOOKUP(O181,IO_percentage3!$P$2:$Q$36,2,FALSE),"")</f>
        <v/>
      </c>
      <c r="T181" t="str">
        <f>IFERROR(VLOOKUP(P181,IO_percentage3!$P$2:$Q$36,2,FALSE),"")</f>
        <v/>
      </c>
    </row>
    <row r="182">
      <c r="A182">
        <v>322</v>
      </c>
      <c r="B182" t="s">
        <v>9406</v>
      </c>
      <c r="C182">
        <v>1213</v>
      </c>
      <c r="D182">
        <v>0</v>
      </c>
      <c r="E182">
        <v>50</v>
      </c>
      <c r="F182">
        <f>VLOOKUP($E182,[3]TVA!$G$5:$K$59,3,FALSE)</f>
        <v>0.18</v>
      </c>
      <c r="G182">
        <f>VLOOKUP($E182,[3]TVA!$G$5:$K$59,4,FALSE)</f>
        <v>1</v>
      </c>
      <c r="H182">
        <f>VLOOKUP($E182,[3]TVA!$G$5:$K$59,5,FALSE)</f>
        <v>0</v>
      </c>
      <c r="J182">
        <f t="shared" si="2"/>
        <v>195</v>
      </c>
      <c r="K182">
        <v>1</v>
      </c>
      <c r="L182" t="s">
        <v>9642</v>
      </c>
      <c r="M182">
        <v>26</v>
      </c>
      <c r="Q182" t="str">
        <f>IFERROR(VLOOKUP(M182,IO_percentage3!$P$2:$Q$36,2,FALSE),"")</f>
        <v>services d'hebergement et rest</v>
      </c>
      <c r="R182" t="str">
        <f>IFERROR(VLOOKUP(N182,IO_percentage3!$P$2:$Q$36,2,FALSE),"")</f>
        <v/>
      </c>
      <c r="S182" t="str">
        <f>IFERROR(VLOOKUP(O182,IO_percentage3!$P$2:$Q$36,2,FALSE),"")</f>
        <v/>
      </c>
      <c r="T182" t="str">
        <f>IFERROR(VLOOKUP(P182,IO_percentage3!$P$2:$Q$36,2,FALSE),"")</f>
        <v/>
      </c>
    </row>
    <row r="183">
      <c r="A183">
        <v>331</v>
      </c>
      <c r="B183" t="s">
        <v>9407</v>
      </c>
      <c r="C183">
        <v>411</v>
      </c>
      <c r="D183">
        <v>-1.3504</v>
      </c>
      <c r="E183">
        <v>25</v>
      </c>
      <c r="F183">
        <f>VLOOKUP($E183,[3]TVA!$G$5:$K$59,3,FALSE)</f>
        <v>0</v>
      </c>
      <c r="G183">
        <f>VLOOKUP($E183,[3]TVA!$G$5:$K$59,4,FALSE)</f>
        <v>1</v>
      </c>
      <c r="H183">
        <f>VLOOKUP($E183,[3]TVA!$G$5:$K$59,5,FALSE)</f>
        <v>1</v>
      </c>
      <c r="J183">
        <f t="shared" si="2"/>
        <v>196</v>
      </c>
      <c r="K183">
        <v>1</v>
      </c>
      <c r="L183" t="s">
        <v>9643</v>
      </c>
      <c r="M183">
        <v>26</v>
      </c>
      <c r="Q183" t="str">
        <f>IFERROR(VLOOKUP(M183,IO_percentage3!$P$2:$Q$36,2,FALSE),"")</f>
        <v>services d'hebergement et rest</v>
      </c>
      <c r="R183" t="str">
        <f>IFERROR(VLOOKUP(N183,IO_percentage3!$P$2:$Q$36,2,FALSE),"")</f>
        <v/>
      </c>
      <c r="S183" t="str">
        <f>IFERROR(VLOOKUP(O183,IO_percentage3!$P$2:$Q$36,2,FALSE),"")</f>
        <v/>
      </c>
      <c r="T183" t="str">
        <f>IFERROR(VLOOKUP(P183,IO_percentage3!$P$2:$Q$36,2,FALSE),"")</f>
        <v/>
      </c>
    </row>
    <row r="184">
      <c r="A184">
        <v>332</v>
      </c>
      <c r="B184" t="s">
        <v>9408</v>
      </c>
      <c r="C184">
        <v>441</v>
      </c>
      <c r="D184">
        <v>-1.3504</v>
      </c>
      <c r="E184">
        <v>27</v>
      </c>
      <c r="F184">
        <f>VLOOKUP($E184,[3]TVA!$G$5:$K$59,3,FALSE)</f>
        <v>0.18</v>
      </c>
      <c r="G184">
        <f>VLOOKUP($E184,[3]TVA!$G$5:$K$59,4,FALSE)</f>
        <v>1</v>
      </c>
      <c r="H184">
        <f>VLOOKUP($E184,[3]TVA!$G$5:$K$59,5,FALSE)</f>
        <v>0</v>
      </c>
      <c r="J184">
        <f t="shared" si="2"/>
        <v>197</v>
      </c>
      <c r="K184">
        <v>1</v>
      </c>
      <c r="L184" t="s">
        <v>9644</v>
      </c>
      <c r="M184">
        <v>26</v>
      </c>
      <c r="Q184" t="str">
        <f>IFERROR(VLOOKUP(M184,IO_percentage3!$P$2:$Q$36,2,FALSE),"")</f>
        <v>services d'hebergement et rest</v>
      </c>
      <c r="R184" t="str">
        <f>IFERROR(VLOOKUP(N184,IO_percentage3!$P$2:$Q$36,2,FALSE),"")</f>
        <v/>
      </c>
      <c r="S184" t="str">
        <f>IFERROR(VLOOKUP(O184,IO_percentage3!$P$2:$Q$36,2,FALSE),"")</f>
        <v/>
      </c>
      <c r="T184" t="str">
        <f>IFERROR(VLOOKUP(P184,IO_percentage3!$P$2:$Q$36,2,FALSE),"")</f>
        <v/>
      </c>
    </row>
    <row r="185">
      <c r="A185">
        <v>333</v>
      </c>
      <c r="B185" t="s">
        <v>9409</v>
      </c>
      <c r="C185">
        <v>441</v>
      </c>
      <c r="D185">
        <v>0</v>
      </c>
      <c r="E185">
        <v>27</v>
      </c>
      <c r="F185">
        <f>VLOOKUP($E185,[3]TVA!$G$5:$K$59,3,FALSE)</f>
        <v>0.18</v>
      </c>
      <c r="G185">
        <f>VLOOKUP($E185,[3]TVA!$G$5:$K$59,4,FALSE)</f>
        <v>1</v>
      </c>
      <c r="H185">
        <f>VLOOKUP($E185,[3]TVA!$G$5:$K$59,5,FALSE)</f>
        <v>0</v>
      </c>
      <c r="J185">
        <f t="shared" si="2"/>
        <v>201</v>
      </c>
      <c r="K185">
        <v>4</v>
      </c>
      <c r="L185" t="s">
        <v>9368</v>
      </c>
      <c r="M185">
        <f>VLOOKUP(L185,IO_percentage3!$G$2:$K$339,2,FALSE)</f>
        <v>14</v>
      </c>
      <c r="N185">
        <f>VLOOKUP(L185,IO_percentage3!$G$2:$K$339,3,FALSE)</f>
        <v>21</v>
      </c>
      <c r="O185" t="str">
        <f>VLOOKUP(L185,IO_percentage3!$G$2:$K$339,4,FALSE)</f>
        <v/>
      </c>
      <c r="P185" t="str">
        <f>VLOOKUP(L185,IO_percentage3!$G$2:$K$339,5,FALSE)</f>
        <v/>
      </c>
      <c r="Q185" t="str">
        <f>IFERROR(VLOOKUP(M185,IO_percentage3!$P$2:$Q$36,2,FALSE),"")</f>
        <v>fabrication de produits chimiq</v>
      </c>
      <c r="R185" t="str">
        <f>IFERROR(VLOOKUP(N185,IO_percentage3!$P$2:$Q$36,2,FALSE),"")</f>
        <v>fabrication de produits divers</v>
      </c>
      <c r="S185" t="str">
        <f>IFERROR(VLOOKUP(O185,IO_percentage3!$P$2:$Q$36,2,FALSE),"")</f>
        <v/>
      </c>
      <c r="T185" t="str">
        <f>IFERROR(VLOOKUP(P185,IO_percentage3!$P$2:$Q$36,2,FALSE),"")</f>
        <v/>
      </c>
    </row>
    <row r="186">
      <c r="A186">
        <v>334</v>
      </c>
      <c r="B186" t="s">
        <v>9410</v>
      </c>
      <c r="C186">
        <v>451</v>
      </c>
      <c r="D186">
        <v>-0.32800000000000001</v>
      </c>
      <c r="E186">
        <v>28</v>
      </c>
      <c r="F186">
        <f>VLOOKUP($E186,[3]TVA!$G$5:$K$59,3,FALSE)</f>
        <v>0.18</v>
      </c>
      <c r="G186">
        <f>VLOOKUP($E186,[3]TVA!$G$5:$K$59,4,FALSE)</f>
        <v>1</v>
      </c>
      <c r="H186">
        <f>VLOOKUP($E186,[3]TVA!$G$5:$K$59,5,FALSE)</f>
        <v>0</v>
      </c>
      <c r="J186">
        <f t="shared" si="2"/>
        <v>202</v>
      </c>
      <c r="K186">
        <v>1</v>
      </c>
      <c r="L186" t="s">
        <v>9369</v>
      </c>
      <c r="M186">
        <f>VLOOKUP(L186,IO_percentage3!$G$2:$K$339,2,FALSE)</f>
        <v>6</v>
      </c>
      <c r="N186" t="str">
        <f>VLOOKUP(L186,IO_percentage3!$G$2:$K$339,3,FALSE)</f>
        <v/>
      </c>
      <c r="O186" t="str">
        <f>VLOOKUP(L186,IO_percentage3!$G$2:$K$339,4,FALSE)</f>
        <v/>
      </c>
      <c r="P186" t="str">
        <f>VLOOKUP(L186,IO_percentage3!$G$2:$K$339,5,FALSE)</f>
        <v/>
      </c>
      <c r="Q186" t="str">
        <f>IFERROR(VLOOKUP(M186,IO_percentage3!$P$2:$Q$36,2,FALSE),"")</f>
        <v>activites extractives</v>
      </c>
      <c r="R186" t="str">
        <f>IFERROR(VLOOKUP(N186,IO_percentage3!$P$2:$Q$36,2,FALSE),"")</f>
        <v/>
      </c>
      <c r="S186" t="str">
        <f>IFERROR(VLOOKUP(O186,IO_percentage3!$P$2:$Q$36,2,FALSE),"")</f>
        <v/>
      </c>
      <c r="T186" t="str">
        <f>IFERROR(VLOOKUP(P186,IO_percentage3!$P$2:$Q$36,2,FALSE),"")</f>
        <v/>
      </c>
    </row>
    <row r="187">
      <c r="A187">
        <v>335</v>
      </c>
      <c r="B187" t="s">
        <v>9411</v>
      </c>
      <c r="C187">
        <v>830</v>
      </c>
      <c r="D187">
        <v>0</v>
      </c>
      <c r="E187">
        <v>41</v>
      </c>
      <c r="F187">
        <f>VLOOKUP($E187,[3]TVA!$G$5:$K$59,3,FALSE)</f>
        <v>0.18</v>
      </c>
      <c r="G187">
        <f>VLOOKUP($E187,[3]TVA!$G$5:$K$59,4,FALSE)</f>
        <v>1</v>
      </c>
      <c r="H187">
        <f>VLOOKUP($E187,[3]TVA!$G$5:$K$59,5,FALSE)</f>
        <v>0</v>
      </c>
      <c r="J187">
        <f t="shared" si="2"/>
        <v>203</v>
      </c>
      <c r="K187">
        <v>1</v>
      </c>
      <c r="L187" t="s">
        <v>9370</v>
      </c>
      <c r="M187">
        <f>VLOOKUP(L187,IO_percentage3!$G$2:$K$339,2,FALSE)</f>
        <v>6</v>
      </c>
      <c r="N187" t="str">
        <f>VLOOKUP(L187,IO_percentage3!$G$2:$K$339,3,FALSE)</f>
        <v/>
      </c>
      <c r="O187" t="str">
        <f>VLOOKUP(L187,IO_percentage3!$G$2:$K$339,4,FALSE)</f>
        <v/>
      </c>
      <c r="P187" t="str">
        <f>VLOOKUP(L187,IO_percentage3!$G$2:$K$339,5,FALSE)</f>
        <v/>
      </c>
      <c r="Q187" t="str">
        <f>IFERROR(VLOOKUP(M187,IO_percentage3!$P$2:$Q$36,2,FALSE),"")</f>
        <v>activites extractives</v>
      </c>
      <c r="R187" t="str">
        <f>IFERROR(VLOOKUP(N187,IO_percentage3!$P$2:$Q$36,2,FALSE),"")</f>
        <v/>
      </c>
      <c r="S187" t="str">
        <f>IFERROR(VLOOKUP(O187,IO_percentage3!$P$2:$Q$36,2,FALSE),"")</f>
        <v/>
      </c>
      <c r="T187" t="str">
        <f>IFERROR(VLOOKUP(P187,IO_percentage3!$P$2:$Q$36,2,FALSE),"")</f>
        <v/>
      </c>
    </row>
    <row r="188">
      <c r="A188">
        <v>336</v>
      </c>
      <c r="B188" t="s">
        <v>9412</v>
      </c>
      <c r="C188">
        <v>830</v>
      </c>
      <c r="D188">
        <v>0</v>
      </c>
      <c r="E188">
        <v>41</v>
      </c>
      <c r="F188">
        <f>VLOOKUP($E188,[3]TVA!$G$5:$K$59,3,FALSE)</f>
        <v>0.18</v>
      </c>
      <c r="G188">
        <f>VLOOKUP($E188,[3]TVA!$G$5:$K$59,4,FALSE)</f>
        <v>1</v>
      </c>
      <c r="H188">
        <f>VLOOKUP($E188,[3]TVA!$G$5:$K$59,5,FALSE)</f>
        <v>0</v>
      </c>
      <c r="J188">
        <f t="shared" si="2"/>
        <v>204</v>
      </c>
      <c r="K188">
        <v>1</v>
      </c>
      <c r="L188" t="s">
        <v>9371</v>
      </c>
      <c r="M188">
        <f>VLOOKUP(L188,IO_percentage3!$G$2:$K$339,2,FALSE)</f>
        <v>4</v>
      </c>
      <c r="N188" t="str">
        <f>VLOOKUP(L188,IO_percentage3!$G$2:$K$339,3,FALSE)</f>
        <v/>
      </c>
      <c r="O188" t="str">
        <f>VLOOKUP(L188,IO_percentage3!$G$2:$K$339,4,FALSE)</f>
        <v/>
      </c>
      <c r="P188" t="str">
        <f>VLOOKUP(L188,IO_percentage3!$G$2:$K$339,5,FALSE)</f>
        <v/>
      </c>
      <c r="Q188" t="str">
        <f>IFERROR(VLOOKUP(M188,IO_percentage3!$P$2:$Q$36,2,FALSE),"")</f>
        <v>sylviculture, exploitation for</v>
      </c>
      <c r="R188" t="str">
        <f>IFERROR(VLOOKUP(N188,IO_percentage3!$P$2:$Q$36,2,FALSE),"")</f>
        <v/>
      </c>
      <c r="S188" t="str">
        <f>IFERROR(VLOOKUP(O188,IO_percentage3!$P$2:$Q$36,2,FALSE),"")</f>
        <v/>
      </c>
      <c r="T188" t="str">
        <f>IFERROR(VLOOKUP(P188,IO_percentage3!$P$2:$Q$36,2,FALSE),"")</f>
        <v/>
      </c>
    </row>
    <row r="189">
      <c r="A189">
        <v>337</v>
      </c>
      <c r="B189" t="s">
        <v>9413</v>
      </c>
      <c r="C189">
        <v>942</v>
      </c>
      <c r="D189">
        <v>0</v>
      </c>
      <c r="E189">
        <v>43</v>
      </c>
      <c r="F189">
        <f>VLOOKUP($E189,[3]TVA!$G$5:$K$59,3,FALSE)</f>
        <v>0.18</v>
      </c>
      <c r="G189">
        <f>VLOOKUP($E189,[3]TVA!$G$5:$K$59,4,FALSE)</f>
        <v>1</v>
      </c>
      <c r="H189">
        <f>VLOOKUP($E189,[3]TVA!$G$5:$K$59,5,FALSE)</f>
        <v>0</v>
      </c>
      <c r="J189">
        <f t="shared" si="2"/>
        <v>205</v>
      </c>
      <c r="K189">
        <v>1</v>
      </c>
      <c r="L189" t="s">
        <v>9372</v>
      </c>
      <c r="M189">
        <f>VLOOKUP(L189,IO_percentage3!$G$2:$K$339,2,FALSE)</f>
        <v>4</v>
      </c>
      <c r="N189" t="str">
        <f>VLOOKUP(L189,IO_percentage3!$G$2:$K$339,3,FALSE)</f>
        <v/>
      </c>
      <c r="O189" t="str">
        <f>VLOOKUP(L189,IO_percentage3!$G$2:$K$339,4,FALSE)</f>
        <v/>
      </c>
      <c r="P189" t="str">
        <f>VLOOKUP(L189,IO_percentage3!$G$2:$K$339,5,FALSE)</f>
        <v/>
      </c>
      <c r="Q189" t="str">
        <f>IFERROR(VLOOKUP(M189,IO_percentage3!$P$2:$Q$36,2,FALSE),"")</f>
        <v>sylviculture, exploitation for</v>
      </c>
      <c r="R189" t="str">
        <f>IFERROR(VLOOKUP(N189,IO_percentage3!$P$2:$Q$36,2,FALSE),"")</f>
        <v/>
      </c>
      <c r="S189" t="str">
        <f>IFERROR(VLOOKUP(O189,IO_percentage3!$P$2:$Q$36,2,FALSE),"")</f>
        <v/>
      </c>
      <c r="T189" t="str">
        <f>IFERROR(VLOOKUP(P189,IO_percentage3!$P$2:$Q$36,2,FALSE),"")</f>
        <v/>
      </c>
    </row>
    <row r="190">
      <c r="A190">
        <v>338</v>
      </c>
      <c r="B190" t="s">
        <v>9414</v>
      </c>
      <c r="C190">
        <v>830</v>
      </c>
      <c r="D190">
        <v>0</v>
      </c>
      <c r="E190">
        <v>41</v>
      </c>
      <c r="F190">
        <f>VLOOKUP($E190,[3]TVA!$G$5:$K$59,3,FALSE)</f>
        <v>0.18</v>
      </c>
      <c r="G190">
        <f>VLOOKUP($E190,[3]TVA!$G$5:$K$59,4,FALSE)</f>
        <v>1</v>
      </c>
      <c r="H190">
        <f>VLOOKUP($E190,[3]TVA!$G$5:$K$59,5,FALSE)</f>
        <v>0</v>
      </c>
      <c r="J190">
        <f t="shared" si="2"/>
        <v>206</v>
      </c>
      <c r="K190">
        <v>1</v>
      </c>
      <c r="L190" t="s">
        <v>9373</v>
      </c>
      <c r="M190">
        <f>VLOOKUP(L190,IO_percentage3!$G$2:$K$339,2,FALSE)</f>
        <v>14</v>
      </c>
      <c r="N190">
        <f>VLOOKUP(L190,IO_percentage3!$G$2:$K$339,3,FALSE)</f>
        <v>21</v>
      </c>
      <c r="O190" t="str">
        <f>VLOOKUP(L190,IO_percentage3!$G$2:$K$339,4,FALSE)</f>
        <v/>
      </c>
      <c r="P190" t="str">
        <f>VLOOKUP(L190,IO_percentage3!$G$2:$K$339,5,FALSE)</f>
        <v/>
      </c>
      <c r="Q190" t="str">
        <f>IFERROR(VLOOKUP(M190,IO_percentage3!$P$2:$Q$36,2,FALSE),"")</f>
        <v>fabrication de produits chimiq</v>
      </c>
      <c r="R190" t="str">
        <f>IFERROR(VLOOKUP(N190,IO_percentage3!$P$2:$Q$36,2,FALSE),"")</f>
        <v>fabrication de produits divers</v>
      </c>
      <c r="S190" t="str">
        <f>IFERROR(VLOOKUP(O190,IO_percentage3!$P$2:$Q$36,2,FALSE),"")</f>
        <v/>
      </c>
      <c r="T190" t="str">
        <f>IFERROR(VLOOKUP(P190,IO_percentage3!$P$2:$Q$36,2,FALSE),"")</f>
        <v/>
      </c>
    </row>
    <row r="191">
      <c r="A191">
        <v>401</v>
      </c>
      <c r="B191" t="s">
        <v>9415</v>
      </c>
      <c r="C191">
        <v>322</v>
      </c>
      <c r="D191">
        <v>0</v>
      </c>
      <c r="E191">
        <v>24</v>
      </c>
      <c r="F191">
        <f>VLOOKUP($E191,[3]TVA!$G$5:$K$59,3,FALSE)</f>
        <v>0.18</v>
      </c>
      <c r="G191">
        <f>VLOOKUP($E191,[3]TVA!$G$5:$K$59,4,FALSE)</f>
        <v>1</v>
      </c>
      <c r="H191">
        <f>VLOOKUP($E191,[3]TVA!$G$5:$K$59,5,FALSE)</f>
        <v>0</v>
      </c>
      <c r="J191">
        <f t="shared" si="2"/>
        <v>207</v>
      </c>
      <c r="K191">
        <v>1</v>
      </c>
      <c r="L191" t="s">
        <v>9374</v>
      </c>
      <c r="M191">
        <f>VLOOKUP(L191,IO_percentage3!$G$2:$K$339,2,FALSE)</f>
        <v>11</v>
      </c>
      <c r="N191">
        <f>VLOOKUP(L191,IO_percentage3!$G$2:$K$339,3,FALSE)</f>
        <v>21</v>
      </c>
      <c r="O191" t="str">
        <f>VLOOKUP(L191,IO_percentage3!$G$2:$K$339,4,FALSE)</f>
        <v/>
      </c>
      <c r="P191" t="str">
        <f>VLOOKUP(L191,IO_percentage3!$G$2:$K$339,5,FALSE)</f>
        <v/>
      </c>
      <c r="Q191" t="str">
        <f>IFERROR(VLOOKUP(M191,IO_percentage3!$P$2:$Q$36,2,FALSE),"")</f>
        <v>travail du bois et fabrication</v>
      </c>
      <c r="R191" t="str">
        <f>IFERROR(VLOOKUP(N191,IO_percentage3!$P$2:$Q$36,2,FALSE),"")</f>
        <v>fabrication de produits divers</v>
      </c>
      <c r="S191" t="str">
        <f>IFERROR(VLOOKUP(O191,IO_percentage3!$P$2:$Q$36,2,FALSE),"")</f>
        <v/>
      </c>
      <c r="T191" t="str">
        <f>IFERROR(VLOOKUP(P191,IO_percentage3!$P$2:$Q$36,2,FALSE),"")</f>
        <v/>
      </c>
    </row>
    <row r="192">
      <c r="A192">
        <v>402</v>
      </c>
      <c r="B192" t="s">
        <v>9416</v>
      </c>
      <c r="C192">
        <v>561</v>
      </c>
      <c r="D192">
        <v>0</v>
      </c>
      <c r="E192">
        <v>32</v>
      </c>
      <c r="F192">
        <f>VLOOKUP($E192,[3]TVA!$G$5:$K$59,3,FALSE)</f>
        <v>0.18</v>
      </c>
      <c r="G192">
        <f>VLOOKUP($E192,[3]TVA!$G$5:$K$59,4,FALSE)</f>
        <v>1</v>
      </c>
      <c r="H192">
        <f>VLOOKUP($E192,[3]TVA!$G$5:$K$59,5,FALSE)</f>
        <v>0</v>
      </c>
      <c r="J192">
        <f t="shared" si="2"/>
        <v>208</v>
      </c>
      <c r="K192">
        <v>1</v>
      </c>
      <c r="L192" t="s">
        <v>9375</v>
      </c>
      <c r="M192">
        <f>VLOOKUP(L192,IO_percentage3!$G$2:$K$339,2,FALSE)</f>
        <v>13</v>
      </c>
      <c r="N192" t="str">
        <f>VLOOKUP(L192,IO_percentage3!$G$2:$K$339,3,FALSE)</f>
        <v/>
      </c>
      <c r="O192" t="str">
        <f>VLOOKUP(L192,IO_percentage3!$G$2:$K$339,4,FALSE)</f>
        <v/>
      </c>
      <c r="P192" t="str">
        <f>VLOOKUP(L192,IO_percentage3!$G$2:$K$339,5,FALSE)</f>
        <v/>
      </c>
      <c r="Q192" t="str">
        <f>IFERROR(VLOOKUP(M192,IO_percentage3!$P$2:$Q$36,2,FALSE),"")</f>
        <v>raffinage petrole, cokefaction</v>
      </c>
      <c r="R192" t="str">
        <f>IFERROR(VLOOKUP(N192,IO_percentage3!$P$2:$Q$36,2,FALSE),"")</f>
        <v/>
      </c>
      <c r="S192" t="str">
        <f>IFERROR(VLOOKUP(O192,IO_percentage3!$P$2:$Q$36,2,FALSE),"")</f>
        <v/>
      </c>
      <c r="T192" t="str">
        <f>IFERROR(VLOOKUP(P192,IO_percentage3!$P$2:$Q$36,2,FALSE),"")</f>
        <v/>
      </c>
    </row>
    <row r="193">
      <c r="A193">
        <v>403</v>
      </c>
      <c r="B193" t="s">
        <v>9417</v>
      </c>
      <c r="C193">
        <v>722</v>
      </c>
      <c r="D193">
        <v>0</v>
      </c>
      <c r="E193">
        <v>36</v>
      </c>
      <c r="F193">
        <f>VLOOKUP($E193,[3]TVA!$G$5:$K$59,3,FALSE)</f>
        <v>0.18</v>
      </c>
      <c r="G193">
        <f>VLOOKUP($E193,[3]TVA!$G$5:$K$59,4,FALSE)</f>
        <v>1</v>
      </c>
      <c r="H193">
        <f>VLOOKUP($E193,[3]TVA!$G$5:$K$59,5,FALSE)</f>
        <v>0</v>
      </c>
      <c r="J193">
        <f t="shared" si="2"/>
        <v>209</v>
      </c>
      <c r="K193">
        <v>1</v>
      </c>
      <c r="L193" t="s">
        <v>9376</v>
      </c>
      <c r="M193">
        <f>VLOOKUP(L193,IO_percentage3!$G$2:$K$339,2,FALSE)</f>
        <v>13</v>
      </c>
      <c r="N193" t="str">
        <f>VLOOKUP(L193,IO_percentage3!$G$2:$K$339,3,FALSE)</f>
        <v/>
      </c>
      <c r="O193" t="str">
        <f>VLOOKUP(L193,IO_percentage3!$G$2:$K$339,4,FALSE)</f>
        <v/>
      </c>
      <c r="P193" t="str">
        <f>VLOOKUP(L193,IO_percentage3!$G$2:$K$339,5,FALSE)</f>
        <v/>
      </c>
      <c r="Q193" t="str">
        <f>IFERROR(VLOOKUP(M193,IO_percentage3!$P$2:$Q$36,2,FALSE),"")</f>
        <v>raffinage petrole, cokefaction</v>
      </c>
      <c r="R193" t="str">
        <f>IFERROR(VLOOKUP(N193,IO_percentage3!$P$2:$Q$36,2,FALSE),"")</f>
        <v/>
      </c>
      <c r="S193" t="str">
        <f>IFERROR(VLOOKUP(O193,IO_percentage3!$P$2:$Q$36,2,FALSE),"")</f>
        <v/>
      </c>
      <c r="T193" t="str">
        <f>IFERROR(VLOOKUP(P193,IO_percentage3!$P$2:$Q$36,2,FALSE),"")</f>
        <v/>
      </c>
    </row>
    <row r="194">
      <c r="A194">
        <v>404</v>
      </c>
      <c r="B194" t="s">
        <v>9418</v>
      </c>
      <c r="C194">
        <v>723</v>
      </c>
      <c r="D194">
        <v>0</v>
      </c>
      <c r="E194">
        <v>36</v>
      </c>
      <c r="F194">
        <f>VLOOKUP($E194,[3]TVA!$G$5:$K$59,3,FALSE)</f>
        <v>0.18</v>
      </c>
      <c r="G194">
        <f>VLOOKUP($E194,[3]TVA!$G$5:$K$59,4,FALSE)</f>
        <v>1</v>
      </c>
      <c r="H194">
        <f>VLOOKUP($E194,[3]TVA!$G$5:$K$59,5,FALSE)</f>
        <v>0</v>
      </c>
      <c r="J194">
        <f t="shared" si="2"/>
        <v>210</v>
      </c>
      <c r="K194">
        <v>1</v>
      </c>
      <c r="L194" t="s">
        <v>9377</v>
      </c>
      <c r="M194">
        <f>VLOOKUP(L194,IO_percentage3!$G$2:$K$339,2,FALSE)</f>
        <v>27</v>
      </c>
      <c r="N194" t="str">
        <f>VLOOKUP(L194,IO_percentage3!$G$2:$K$339,3,FALSE)</f>
        <v/>
      </c>
      <c r="O194" t="str">
        <f>VLOOKUP(L194,IO_percentage3!$G$2:$K$339,4,FALSE)</f>
        <v/>
      </c>
      <c r="P194" t="str">
        <f>VLOOKUP(L194,IO_percentage3!$G$2:$K$339,5,FALSE)</f>
        <v/>
      </c>
      <c r="Q194" t="str">
        <f>IFERROR(VLOOKUP(M194,IO_percentage3!$P$2:$Q$36,2,FALSE),"")</f>
        <v>transports</v>
      </c>
      <c r="R194" t="str">
        <f>IFERROR(VLOOKUP(N194,IO_percentage3!$P$2:$Q$36,2,FALSE),"")</f>
        <v/>
      </c>
      <c r="S194" t="str">
        <f>IFERROR(VLOOKUP(O194,IO_percentage3!$P$2:$Q$36,2,FALSE),"")</f>
        <v/>
      </c>
      <c r="T194" t="str">
        <f>IFERROR(VLOOKUP(P194,IO_percentage3!$P$2:$Q$36,2,FALSE),"")</f>
        <v/>
      </c>
    </row>
    <row r="195">
      <c r="A195">
        <v>405</v>
      </c>
      <c r="B195" t="s">
        <v>9419</v>
      </c>
      <c r="C195">
        <v>732</v>
      </c>
      <c r="D195">
        <v>0</v>
      </c>
      <c r="E195">
        <v>39</v>
      </c>
      <c r="F195">
        <f>VLOOKUP($E195,[3]TVA!$G$5:$K$59,3,FALSE)</f>
        <v>0.18</v>
      </c>
      <c r="G195">
        <f>VLOOKUP($E195,[3]TVA!$G$5:$K$59,4,FALSE)</f>
        <v>1</v>
      </c>
      <c r="H195">
        <f>VLOOKUP($E195,[3]TVA!$G$5:$K$59,5,FALSE)</f>
        <v>0</v>
      </c>
      <c r="J195">
        <f t="shared" ref="J195:J258" si="3">J194+K195</f>
        <v>211</v>
      </c>
      <c r="K195">
        <v>1</v>
      </c>
      <c r="L195" t="s">
        <v>9378</v>
      </c>
      <c r="M195">
        <f>VLOOKUP(L195,IO_percentage3!$G$2:$K$339,2,FALSE)</f>
        <v>27</v>
      </c>
      <c r="N195" t="str">
        <f>VLOOKUP(L195,IO_percentage3!$G$2:$K$339,3,FALSE)</f>
        <v/>
      </c>
      <c r="O195" t="str">
        <f>VLOOKUP(L195,IO_percentage3!$G$2:$K$339,4,FALSE)</f>
        <v/>
      </c>
      <c r="P195" t="str">
        <f>VLOOKUP(L195,IO_percentage3!$G$2:$K$339,5,FALSE)</f>
        <v/>
      </c>
      <c r="Q195" t="str">
        <f>IFERROR(VLOOKUP(M195,IO_percentage3!$P$2:$Q$36,2,FALSE),"")</f>
        <v>transports</v>
      </c>
      <c r="R195" t="str">
        <f>IFERROR(VLOOKUP(N195,IO_percentage3!$P$2:$Q$36,2,FALSE),"")</f>
        <v/>
      </c>
      <c r="S195" t="str">
        <f>IFERROR(VLOOKUP(O195,IO_percentage3!$P$2:$Q$36,2,FALSE),"")</f>
        <v/>
      </c>
      <c r="T195" t="str">
        <f>IFERROR(VLOOKUP(P195,IO_percentage3!$P$2:$Q$36,2,FALSE),"")</f>
        <v/>
      </c>
    </row>
    <row r="196">
      <c r="A196">
        <v>406</v>
      </c>
      <c r="B196" t="s">
        <v>9420</v>
      </c>
      <c r="C196">
        <v>732</v>
      </c>
      <c r="D196">
        <v>0</v>
      </c>
      <c r="E196">
        <v>39</v>
      </c>
      <c r="F196">
        <f>VLOOKUP($E196,[3]TVA!$G$5:$K$59,3,FALSE)</f>
        <v>0.18</v>
      </c>
      <c r="G196">
        <f>VLOOKUP($E196,[3]TVA!$G$5:$K$59,4,FALSE)</f>
        <v>1</v>
      </c>
      <c r="H196">
        <f>VLOOKUP($E196,[3]TVA!$G$5:$K$59,5,FALSE)</f>
        <v>0</v>
      </c>
      <c r="J196">
        <f t="shared" si="3"/>
        <v>212</v>
      </c>
      <c r="K196">
        <v>1</v>
      </c>
      <c r="L196" t="s">
        <v>9379</v>
      </c>
      <c r="M196">
        <f>VLOOKUP(L196,IO_percentage3!$G$2:$K$339,2,FALSE)</f>
        <v>27</v>
      </c>
      <c r="N196" t="str">
        <f>VLOOKUP(L196,IO_percentage3!$G$2:$K$339,3,FALSE)</f>
        <v/>
      </c>
      <c r="O196" t="str">
        <f>VLOOKUP(L196,IO_percentage3!$G$2:$K$339,4,FALSE)</f>
        <v/>
      </c>
      <c r="P196" t="str">
        <f>VLOOKUP(L196,IO_percentage3!$G$2:$K$339,5,FALSE)</f>
        <v/>
      </c>
      <c r="Q196" t="str">
        <f>IFERROR(VLOOKUP(M196,IO_percentage3!$P$2:$Q$36,2,FALSE),"")</f>
        <v>transports</v>
      </c>
      <c r="R196" t="str">
        <f>IFERROR(VLOOKUP(N196,IO_percentage3!$P$2:$Q$36,2,FALSE),"")</f>
        <v/>
      </c>
      <c r="S196" t="str">
        <f>IFERROR(VLOOKUP(O196,IO_percentage3!$P$2:$Q$36,2,FALSE),"")</f>
        <v/>
      </c>
      <c r="T196" t="str">
        <f>IFERROR(VLOOKUP(P196,IO_percentage3!$P$2:$Q$36,2,FALSE),"")</f>
        <v/>
      </c>
    </row>
    <row r="197">
      <c r="A197">
        <v>407</v>
      </c>
      <c r="B197" t="s">
        <v>9421</v>
      </c>
      <c r="C197">
        <v>734</v>
      </c>
      <c r="D197">
        <v>0</v>
      </c>
      <c r="E197">
        <v>39</v>
      </c>
      <c r="F197">
        <f>VLOOKUP($E197,[3]TVA!$G$5:$K$59,3,FALSE)</f>
        <v>0.18</v>
      </c>
      <c r="G197">
        <f>VLOOKUP($E197,[3]TVA!$G$5:$K$59,4,FALSE)</f>
        <v>1</v>
      </c>
      <c r="H197">
        <f>VLOOKUP($E197,[3]TVA!$G$5:$K$59,5,FALSE)</f>
        <v>0</v>
      </c>
      <c r="J197">
        <f t="shared" si="3"/>
        <v>213</v>
      </c>
      <c r="K197">
        <v>1</v>
      </c>
      <c r="L197" t="s">
        <v>9380</v>
      </c>
      <c r="M197">
        <f>VLOOKUP(L197,IO_percentage3!$G$2:$K$339,2,FALSE)</f>
        <v>27</v>
      </c>
      <c r="N197" t="str">
        <f>VLOOKUP(L197,IO_percentage3!$G$2:$K$339,3,FALSE)</f>
        <v/>
      </c>
      <c r="O197" t="str">
        <f>VLOOKUP(L197,IO_percentage3!$G$2:$K$339,4,FALSE)</f>
        <v/>
      </c>
      <c r="P197" t="str">
        <f>VLOOKUP(L197,IO_percentage3!$G$2:$K$339,5,FALSE)</f>
        <v/>
      </c>
      <c r="Q197" t="str">
        <f>IFERROR(VLOOKUP(M197,IO_percentage3!$P$2:$Q$36,2,FALSE),"")</f>
        <v>transports</v>
      </c>
      <c r="R197" t="str">
        <f>IFERROR(VLOOKUP(N197,IO_percentage3!$P$2:$Q$36,2,FALSE),"")</f>
        <v/>
      </c>
      <c r="S197" t="str">
        <f>IFERROR(VLOOKUP(O197,IO_percentage3!$P$2:$Q$36,2,FALSE),"")</f>
        <v/>
      </c>
      <c r="T197" t="str">
        <f>IFERROR(VLOOKUP(P197,IO_percentage3!$P$2:$Q$36,2,FALSE),"")</f>
        <v/>
      </c>
    </row>
    <row r="198">
      <c r="A198">
        <v>408</v>
      </c>
      <c r="B198" t="s">
        <v>9422</v>
      </c>
      <c r="C198">
        <v>810</v>
      </c>
      <c r="D198">
        <v>-1.8727</v>
      </c>
      <c r="E198">
        <v>40</v>
      </c>
      <c r="F198">
        <f>VLOOKUP($E198,[3]TVA!$G$5:$K$59,3,FALSE)</f>
        <v>0</v>
      </c>
      <c r="G198">
        <f>VLOOKUP($E198,[3]TVA!$G$5:$K$59,4,FALSE)</f>
        <v>1</v>
      </c>
      <c r="H198">
        <f>VLOOKUP($E198,[3]TVA!$G$5:$K$59,5,FALSE)</f>
        <v>1</v>
      </c>
      <c r="J198">
        <f t="shared" si="3"/>
        <v>214</v>
      </c>
      <c r="K198">
        <v>1</v>
      </c>
      <c r="L198" t="s">
        <v>9381</v>
      </c>
      <c r="M198">
        <f>VLOOKUP(L198,IO_percentage3!$G$2:$K$339,2,FALSE)</f>
        <v>27</v>
      </c>
      <c r="N198" t="str">
        <f>VLOOKUP(L198,IO_percentage3!$G$2:$K$339,3,FALSE)</f>
        <v/>
      </c>
      <c r="O198" t="str">
        <f>VLOOKUP(L198,IO_percentage3!$G$2:$K$339,4,FALSE)</f>
        <v/>
      </c>
      <c r="P198" t="str">
        <f>VLOOKUP(L198,IO_percentage3!$G$2:$K$339,5,FALSE)</f>
        <v/>
      </c>
      <c r="Q198" t="str">
        <f>IFERROR(VLOOKUP(M198,IO_percentage3!$P$2:$Q$36,2,FALSE),"")</f>
        <v>transports</v>
      </c>
      <c r="R198" t="str">
        <f>IFERROR(VLOOKUP(N198,IO_percentage3!$P$2:$Q$36,2,FALSE),"")</f>
        <v/>
      </c>
      <c r="S198" t="str">
        <f>IFERROR(VLOOKUP(O198,IO_percentage3!$P$2:$Q$36,2,FALSE),"")</f>
        <v/>
      </c>
      <c r="T198" t="str">
        <f>IFERROR(VLOOKUP(P198,IO_percentage3!$P$2:$Q$36,2,FALSE),"")</f>
        <v/>
      </c>
    </row>
    <row r="199">
      <c r="A199">
        <v>409</v>
      </c>
      <c r="B199" t="s">
        <v>9423</v>
      </c>
      <c r="C199">
        <v>1270</v>
      </c>
      <c r="D199">
        <v>0</v>
      </c>
      <c r="E199">
        <v>54</v>
      </c>
      <c r="F199" t="e">
        <f>VLOOKUP($E199,[3]TVA!$G$5:$K$59,3,FALSE)</f>
        <v>#N/A</v>
      </c>
      <c r="G199" t="e">
        <f>VLOOKUP($E199,[3]TVA!$G$5:$K$59,4,FALSE)</f>
        <v>#N/A</v>
      </c>
      <c r="H199" t="e">
        <f>VLOOKUP($E199,[3]TVA!$G$5:$K$59,5,FALSE)</f>
        <v>#N/A</v>
      </c>
      <c r="J199">
        <f t="shared" si="3"/>
        <v>215</v>
      </c>
      <c r="K199">
        <v>1</v>
      </c>
      <c r="L199" t="s">
        <v>9382</v>
      </c>
      <c r="M199">
        <f>VLOOKUP(L199,IO_percentage3!$G$2:$K$339,2,FALSE)</f>
        <v>27</v>
      </c>
      <c r="N199" t="str">
        <f>VLOOKUP(L199,IO_percentage3!$G$2:$K$339,3,FALSE)</f>
        <v/>
      </c>
      <c r="O199" t="str">
        <f>VLOOKUP(L199,IO_percentage3!$G$2:$K$339,4,FALSE)</f>
        <v/>
      </c>
      <c r="P199" t="str">
        <f>VLOOKUP(L199,IO_percentage3!$G$2:$K$339,5,FALSE)</f>
        <v/>
      </c>
      <c r="Q199" t="str">
        <f>IFERROR(VLOOKUP(M199,IO_percentage3!$P$2:$Q$36,2,FALSE),"")</f>
        <v>transports</v>
      </c>
      <c r="R199" t="str">
        <f>IFERROR(VLOOKUP(N199,IO_percentage3!$P$2:$Q$36,2,FALSE),"")</f>
        <v/>
      </c>
      <c r="S199" t="str">
        <f>IFERROR(VLOOKUP(O199,IO_percentage3!$P$2:$Q$36,2,FALSE),"")</f>
        <v/>
      </c>
      <c r="T199" t="str">
        <f>IFERROR(VLOOKUP(P199,IO_percentage3!$P$2:$Q$36,2,FALSE),"")</f>
        <v/>
      </c>
    </row>
    <row r="200">
      <c r="A200">
        <v>410</v>
      </c>
      <c r="B200" t="s">
        <v>9424</v>
      </c>
      <c r="C200">
        <v>933</v>
      </c>
      <c r="D200">
        <v>0</v>
      </c>
      <c r="E200">
        <v>43</v>
      </c>
      <c r="F200">
        <f>VLOOKUP($E200,[3]TVA!$G$5:$K$59,3,FALSE)</f>
        <v>0.18</v>
      </c>
      <c r="G200">
        <f>VLOOKUP($E200,[3]TVA!$G$5:$K$59,4,FALSE)</f>
        <v>1</v>
      </c>
      <c r="H200">
        <f>VLOOKUP($E200,[3]TVA!$G$5:$K$59,5,FALSE)</f>
        <v>0</v>
      </c>
      <c r="J200">
        <f t="shared" si="3"/>
        <v>216</v>
      </c>
      <c r="K200">
        <v>1</v>
      </c>
      <c r="L200" t="s">
        <v>9383</v>
      </c>
      <c r="M200">
        <f>VLOOKUP(L200,IO_percentage3!$G$2:$K$339,2,FALSE)</f>
        <v>12</v>
      </c>
      <c r="N200" t="str">
        <f>VLOOKUP(L200,IO_percentage3!$G$2:$K$339,3,FALSE)</f>
        <v/>
      </c>
      <c r="O200" t="str">
        <f>VLOOKUP(L200,IO_percentage3!$G$2:$K$339,4,FALSE)</f>
        <v/>
      </c>
      <c r="P200" t="str">
        <f>VLOOKUP(L200,IO_percentage3!$G$2:$K$339,5,FALSE)</f>
        <v/>
      </c>
      <c r="Q200" t="str">
        <f>IFERROR(VLOOKUP(M200,IO_percentage3!$P$2:$Q$36,2,FALSE),"")</f>
        <v>fabrication de papier, carton,</v>
      </c>
      <c r="R200" t="str">
        <f>IFERROR(VLOOKUP(N200,IO_percentage3!$P$2:$Q$36,2,FALSE),"")</f>
        <v/>
      </c>
      <c r="S200" t="str">
        <f>IFERROR(VLOOKUP(O200,IO_percentage3!$P$2:$Q$36,2,FALSE),"")</f>
        <v/>
      </c>
      <c r="T200" t="str">
        <f>IFERROR(VLOOKUP(P200,IO_percentage3!$P$2:$Q$36,2,FALSE),"")</f>
        <v/>
      </c>
    </row>
    <row r="201">
      <c r="A201">
        <v>411</v>
      </c>
      <c r="B201" t="s">
        <v>9425</v>
      </c>
      <c r="C201">
        <v>935</v>
      </c>
      <c r="D201">
        <v>0</v>
      </c>
      <c r="E201">
        <v>43</v>
      </c>
      <c r="F201">
        <f>VLOOKUP($E201,[3]TVA!$G$5:$K$59,3,FALSE)</f>
        <v>0.18</v>
      </c>
      <c r="G201">
        <f>VLOOKUP($E201,[3]TVA!$G$5:$K$59,4,FALSE)</f>
        <v>1</v>
      </c>
      <c r="H201">
        <f>VLOOKUP($E201,[3]TVA!$G$5:$K$59,5,FALSE)</f>
        <v>0</v>
      </c>
      <c r="J201">
        <f t="shared" si="3"/>
        <v>217</v>
      </c>
      <c r="K201">
        <v>1</v>
      </c>
      <c r="L201" t="s">
        <v>9384</v>
      </c>
      <c r="M201">
        <f>VLOOKUP(L201,IO_percentage3!$G$2:$K$339,2,FALSE)</f>
        <v>7</v>
      </c>
      <c r="N201" t="str">
        <f>VLOOKUP(L201,IO_percentage3!$G$2:$K$339,3,FALSE)</f>
        <v/>
      </c>
      <c r="O201" t="str">
        <f>VLOOKUP(L201,IO_percentage3!$G$2:$K$339,4,FALSE)</f>
        <v/>
      </c>
      <c r="P201" t="str">
        <f>VLOOKUP(L201,IO_percentage3!$G$2:$K$339,5,FALSE)</f>
        <v/>
      </c>
      <c r="Q201" t="str">
        <f>IFERROR(VLOOKUP(M201,IO_percentage3!$P$2:$Q$36,2,FALSE),"")</f>
        <v>fabrication de produits alimen</v>
      </c>
      <c r="R201" t="str">
        <f>IFERROR(VLOOKUP(N201,IO_percentage3!$P$2:$Q$36,2,FALSE),"")</f>
        <v/>
      </c>
      <c r="S201" t="str">
        <f>IFERROR(VLOOKUP(O201,IO_percentage3!$P$2:$Q$36,2,FALSE),"")</f>
        <v/>
      </c>
      <c r="T201" t="str">
        <f>IFERROR(VLOOKUP(P201,IO_percentage3!$P$2:$Q$36,2,FALSE),"")</f>
        <v/>
      </c>
    </row>
    <row r="202">
      <c r="A202">
        <v>412</v>
      </c>
      <c r="B202" t="s">
        <v>9426</v>
      </c>
      <c r="C202">
        <v>941</v>
      </c>
      <c r="D202">
        <v>0</v>
      </c>
      <c r="E202">
        <v>43</v>
      </c>
      <c r="F202">
        <f>VLOOKUP($E202,[3]TVA!$G$5:$K$59,3,FALSE)</f>
        <v>0.18</v>
      </c>
      <c r="G202">
        <f>VLOOKUP($E202,[3]TVA!$G$5:$K$59,4,FALSE)</f>
        <v>1</v>
      </c>
      <c r="H202">
        <f>VLOOKUP($E202,[3]TVA!$G$5:$K$59,5,FALSE)</f>
        <v>0</v>
      </c>
      <c r="J202">
        <f t="shared" si="3"/>
        <v>301</v>
      </c>
      <c r="K202">
        <v>84</v>
      </c>
      <c r="L202" t="s">
        <v>9385</v>
      </c>
      <c r="M202">
        <f>VLOOKUP(L202,IO_percentage3!$G$2:$K$339,2,FALSE)</f>
        <v>7</v>
      </c>
      <c r="N202" t="str">
        <f>VLOOKUP(L202,IO_percentage3!$G$2:$K$339,3,FALSE)</f>
        <v/>
      </c>
      <c r="O202" t="str">
        <f>VLOOKUP(L202,IO_percentage3!$G$2:$K$339,4,FALSE)</f>
        <v/>
      </c>
      <c r="P202" t="str">
        <f>VLOOKUP(L202,IO_percentage3!$G$2:$K$339,5,FALSE)</f>
        <v/>
      </c>
      <c r="Q202" t="str">
        <f>IFERROR(VLOOKUP(M202,IO_percentage3!$P$2:$Q$36,2,FALSE),"")</f>
        <v>fabrication de produits alimen</v>
      </c>
      <c r="R202" t="str">
        <f>IFERROR(VLOOKUP(N202,IO_percentage3!$P$2:$Q$36,2,FALSE),"")</f>
        <v/>
      </c>
      <c r="S202" t="str">
        <f>IFERROR(VLOOKUP(O202,IO_percentage3!$P$2:$Q$36,2,FALSE),"")</f>
        <v/>
      </c>
      <c r="T202" t="str">
        <f>IFERROR(VLOOKUP(P202,IO_percentage3!$P$2:$Q$36,2,FALSE),"")</f>
        <v/>
      </c>
    </row>
    <row r="203">
      <c r="A203">
        <v>413</v>
      </c>
      <c r="B203" t="s">
        <v>9427</v>
      </c>
      <c r="C203">
        <v>942</v>
      </c>
      <c r="D203">
        <v>0</v>
      </c>
      <c r="E203">
        <v>43</v>
      </c>
      <c r="F203">
        <f>VLOOKUP($E203,[3]TVA!$G$5:$K$59,3,FALSE)</f>
        <v>0.18</v>
      </c>
      <c r="G203">
        <f>VLOOKUP($E203,[3]TVA!$G$5:$K$59,4,FALSE)</f>
        <v>1</v>
      </c>
      <c r="H203">
        <f>VLOOKUP($E203,[3]TVA!$G$5:$K$59,5,FALSE)</f>
        <v>0</v>
      </c>
      <c r="J203">
        <f t="shared" si="3"/>
        <v>302</v>
      </c>
      <c r="K203">
        <v>1</v>
      </c>
      <c r="L203" t="s">
        <v>9386</v>
      </c>
      <c r="M203">
        <f>VLOOKUP(L203,IO_percentage3!$G$2:$K$339,2,FALSE)</f>
        <v>7</v>
      </c>
      <c r="N203" t="str">
        <f>VLOOKUP(L203,IO_percentage3!$G$2:$K$339,3,FALSE)</f>
        <v/>
      </c>
      <c r="O203" t="str">
        <f>VLOOKUP(L203,IO_percentage3!$G$2:$K$339,4,FALSE)</f>
        <v/>
      </c>
      <c r="P203" t="str">
        <f>VLOOKUP(L203,IO_percentage3!$G$2:$K$339,5,FALSE)</f>
        <v/>
      </c>
      <c r="Q203" t="str">
        <f>IFERROR(VLOOKUP(M203,IO_percentage3!$P$2:$Q$36,2,FALSE),"")</f>
        <v>fabrication de produits alimen</v>
      </c>
      <c r="R203" t="str">
        <f>IFERROR(VLOOKUP(N203,IO_percentage3!$P$2:$Q$36,2,FALSE),"")</f>
        <v/>
      </c>
      <c r="S203" t="str">
        <f>IFERROR(VLOOKUP(O203,IO_percentage3!$P$2:$Q$36,2,FALSE),"")</f>
        <v/>
      </c>
      <c r="T203" t="str">
        <f>IFERROR(VLOOKUP(P203,IO_percentage3!$P$2:$Q$36,2,FALSE),"")</f>
        <v/>
      </c>
    </row>
    <row r="204">
      <c r="A204">
        <v>414</v>
      </c>
      <c r="B204" t="s">
        <v>9428</v>
      </c>
      <c r="C204">
        <v>942</v>
      </c>
      <c r="D204">
        <v>0</v>
      </c>
      <c r="E204">
        <v>43</v>
      </c>
      <c r="F204">
        <f>VLOOKUP($E204,[3]TVA!$G$5:$K$59,3,FALSE)</f>
        <v>0.18</v>
      </c>
      <c r="G204">
        <f>VLOOKUP($E204,[3]TVA!$G$5:$K$59,4,FALSE)</f>
        <v>1</v>
      </c>
      <c r="H204">
        <f>VLOOKUP($E204,[3]TVA!$G$5:$K$59,5,FALSE)</f>
        <v>0</v>
      </c>
      <c r="J204">
        <f t="shared" si="3"/>
        <v>303</v>
      </c>
      <c r="K204">
        <v>1</v>
      </c>
      <c r="L204" t="s">
        <v>9387</v>
      </c>
      <c r="M204">
        <f>VLOOKUP(L204,IO_percentage3!$G$2:$K$339,2,FALSE)</f>
        <v>22</v>
      </c>
      <c r="N204" t="str">
        <f>VLOOKUP(L204,IO_percentage3!$G$2:$K$339,3,FALSE)</f>
        <v/>
      </c>
      <c r="O204" t="str">
        <f>VLOOKUP(L204,IO_percentage3!$G$2:$K$339,4,FALSE)</f>
        <v/>
      </c>
      <c r="P204" t="str">
        <f>VLOOKUP(L204,IO_percentage3!$G$2:$K$339,5,FALSE)</f>
        <v/>
      </c>
      <c r="Q204" t="str">
        <f>IFERROR(VLOOKUP(M204,IO_percentage3!$P$2:$Q$36,2,FALSE),"")</f>
        <v>electricite, gaz et eau</v>
      </c>
      <c r="R204" t="str">
        <f>IFERROR(VLOOKUP(N204,IO_percentage3!$P$2:$Q$36,2,FALSE),"")</f>
        <v/>
      </c>
      <c r="S204" t="str">
        <f>IFERROR(VLOOKUP(O204,IO_percentage3!$P$2:$Q$36,2,FALSE),"")</f>
        <v/>
      </c>
      <c r="T204" t="str">
        <f>IFERROR(VLOOKUP(P204,IO_percentage3!$P$2:$Q$36,2,FALSE),"")</f>
        <v/>
      </c>
    </row>
    <row r="205">
      <c r="A205">
        <v>415</v>
      </c>
      <c r="B205" t="s">
        <v>9429</v>
      </c>
      <c r="C205">
        <v>1213</v>
      </c>
      <c r="D205">
        <v>0</v>
      </c>
      <c r="E205">
        <v>50</v>
      </c>
      <c r="F205">
        <f>VLOOKUP($E205,[3]TVA!$G$5:$K$59,3,FALSE)</f>
        <v>0.18</v>
      </c>
      <c r="G205">
        <f>VLOOKUP($E205,[3]TVA!$G$5:$K$59,4,FALSE)</f>
        <v>1</v>
      </c>
      <c r="H205">
        <f>VLOOKUP($E205,[3]TVA!$G$5:$K$59,5,FALSE)</f>
        <v>0</v>
      </c>
      <c r="J205">
        <f t="shared" si="3"/>
        <v>304</v>
      </c>
      <c r="K205">
        <v>1</v>
      </c>
      <c r="L205" t="s">
        <v>9388</v>
      </c>
      <c r="M205">
        <f>VLOOKUP(L205,IO_percentage3!$G$2:$K$339,2,FALSE)</f>
        <v>13</v>
      </c>
      <c r="N205" t="str">
        <f>VLOOKUP(L205,IO_percentage3!$G$2:$K$339,3,FALSE)</f>
        <v/>
      </c>
      <c r="O205" t="str">
        <f>VLOOKUP(L205,IO_percentage3!$G$2:$K$339,4,FALSE)</f>
        <v/>
      </c>
      <c r="P205" t="str">
        <f>VLOOKUP(L205,IO_percentage3!$G$2:$K$339,5,FALSE)</f>
        <v/>
      </c>
      <c r="Q205" t="str">
        <f>IFERROR(VLOOKUP(M205,IO_percentage3!$P$2:$Q$36,2,FALSE),"")</f>
        <v>raffinage petrole, cokefaction</v>
      </c>
      <c r="R205" t="str">
        <f>IFERROR(VLOOKUP(N205,IO_percentage3!$P$2:$Q$36,2,FALSE),"")</f>
        <v/>
      </c>
      <c r="S205" t="str">
        <f>IFERROR(VLOOKUP(O205,IO_percentage3!$P$2:$Q$36,2,FALSE),"")</f>
        <v/>
      </c>
      <c r="T205" t="str">
        <f>IFERROR(VLOOKUP(P205,IO_percentage3!$P$2:$Q$36,2,FALSE),"")</f>
        <v/>
      </c>
    </row>
    <row r="206">
      <c r="A206">
        <v>416</v>
      </c>
      <c r="B206" t="s">
        <v>9430</v>
      </c>
      <c r="C206">
        <v>1213</v>
      </c>
      <c r="D206">
        <v>0</v>
      </c>
      <c r="E206">
        <v>50</v>
      </c>
      <c r="F206">
        <f>VLOOKUP($E206,[3]TVA!$G$5:$K$59,3,FALSE)</f>
        <v>0.18</v>
      </c>
      <c r="G206">
        <f>VLOOKUP($E206,[3]TVA!$G$5:$K$59,4,FALSE)</f>
        <v>1</v>
      </c>
      <c r="H206">
        <f>VLOOKUP($E206,[3]TVA!$G$5:$K$59,5,FALSE)</f>
        <v>0</v>
      </c>
      <c r="J206">
        <f t="shared" si="3"/>
        <v>305</v>
      </c>
      <c r="K206">
        <v>1</v>
      </c>
      <c r="L206" t="s">
        <v>9389</v>
      </c>
      <c r="M206">
        <f>VLOOKUP(L206,IO_percentage3!$G$2:$K$339,2,FALSE)</f>
        <v>21</v>
      </c>
      <c r="N206" t="str">
        <f>VLOOKUP(L206,IO_percentage3!$G$2:$K$339,3,FALSE)</f>
        <v/>
      </c>
      <c r="O206" t="str">
        <f>VLOOKUP(L206,IO_percentage3!$G$2:$K$339,4,FALSE)</f>
        <v/>
      </c>
      <c r="P206" t="str">
        <f>VLOOKUP(L206,IO_percentage3!$G$2:$K$339,5,FALSE)</f>
        <v/>
      </c>
      <c r="Q206" t="str">
        <f>IFERROR(VLOOKUP(M206,IO_percentage3!$P$2:$Q$36,2,FALSE),"")</f>
        <v>fabrication de produits divers</v>
      </c>
      <c r="R206" t="str">
        <f>IFERROR(VLOOKUP(N206,IO_percentage3!$P$2:$Q$36,2,FALSE),"")</f>
        <v/>
      </c>
      <c r="S206" t="str">
        <f>IFERROR(VLOOKUP(O206,IO_percentage3!$P$2:$Q$36,2,FALSE),"")</f>
        <v/>
      </c>
      <c r="T206" t="str">
        <f>IFERROR(VLOOKUP(P206,IO_percentage3!$P$2:$Q$36,2,FALSE),"")</f>
        <v/>
      </c>
    </row>
    <row r="207">
      <c r="A207">
        <v>417</v>
      </c>
      <c r="B207" t="s">
        <v>9431</v>
      </c>
      <c r="C207">
        <v>611</v>
      </c>
      <c r="D207">
        <v>0</v>
      </c>
      <c r="E207">
        <v>34</v>
      </c>
      <c r="F207">
        <f>VLOOKUP($E207,[3]TVA!$G$5:$K$59,3,FALSE)</f>
        <v>0.18</v>
      </c>
      <c r="G207">
        <f>VLOOKUP($E207,[3]TVA!$G$5:$K$59,4,FALSE)</f>
        <v>1</v>
      </c>
      <c r="H207">
        <f>VLOOKUP($E207,[3]TVA!$G$5:$K$59,5,FALSE)</f>
        <v>0</v>
      </c>
      <c r="J207">
        <f t="shared" si="3"/>
        <v>306</v>
      </c>
      <c r="K207">
        <v>1</v>
      </c>
      <c r="L207" t="s">
        <v>9390</v>
      </c>
      <c r="M207">
        <f>VLOOKUP(L207,IO_percentage3!$G$2:$K$339,2,FALSE)</f>
        <v>14</v>
      </c>
      <c r="N207">
        <f>VLOOKUP(L207,IO_percentage3!$G$2:$K$339,3,FALSE)</f>
        <v>21</v>
      </c>
      <c r="O207" t="str">
        <f>VLOOKUP(L207,IO_percentage3!$G$2:$K$339,4,FALSE)</f>
        <v/>
      </c>
      <c r="P207" t="str">
        <f>VLOOKUP(L207,IO_percentage3!$G$2:$K$339,5,FALSE)</f>
        <v/>
      </c>
      <c r="Q207" t="str">
        <f>IFERROR(VLOOKUP(M207,IO_percentage3!$P$2:$Q$36,2,FALSE),"")</f>
        <v>fabrication de produits chimiq</v>
      </c>
      <c r="R207" t="str">
        <f>IFERROR(VLOOKUP(N207,IO_percentage3!$P$2:$Q$36,2,FALSE),"")</f>
        <v>fabrication de produits divers</v>
      </c>
      <c r="S207" t="str">
        <f>IFERROR(VLOOKUP(O207,IO_percentage3!$P$2:$Q$36,2,FALSE),"")</f>
        <v/>
      </c>
      <c r="T207" t="str">
        <f>IFERROR(VLOOKUP(P207,IO_percentage3!$P$2:$Q$36,2,FALSE),"")</f>
        <v/>
      </c>
    </row>
    <row r="208">
      <c r="A208">
        <v>418</v>
      </c>
      <c r="B208" t="s">
        <v>9432</v>
      </c>
      <c r="C208">
        <v>1270</v>
      </c>
      <c r="D208">
        <v>0</v>
      </c>
      <c r="E208">
        <v>54</v>
      </c>
      <c r="F208" t="e">
        <f>VLOOKUP($E208,[3]TVA!$G$5:$K$59,3,FALSE)</f>
        <v>#N/A</v>
      </c>
      <c r="G208" t="e">
        <f>VLOOKUP($E208,[3]TVA!$G$5:$K$59,4,FALSE)</f>
        <v>#N/A</v>
      </c>
      <c r="H208" t="e">
        <f>VLOOKUP($E208,[3]TVA!$G$5:$K$59,5,FALSE)</f>
        <v>#N/A</v>
      </c>
      <c r="J208">
        <f t="shared" si="3"/>
        <v>307</v>
      </c>
      <c r="K208">
        <v>1</v>
      </c>
      <c r="L208" t="s">
        <v>9391</v>
      </c>
      <c r="M208">
        <f>VLOOKUP(L208,IO_percentage3!$G$2:$K$339,2,FALSE)</f>
        <v>14</v>
      </c>
      <c r="N208">
        <f>VLOOKUP(L208,IO_percentage3!$G$2:$K$339,3,FALSE)</f>
        <v>21</v>
      </c>
      <c r="O208" t="str">
        <f>VLOOKUP(L208,IO_percentage3!$G$2:$K$339,4,FALSE)</f>
        <v/>
      </c>
      <c r="P208" t="str">
        <f>VLOOKUP(L208,IO_percentage3!$G$2:$K$339,5,FALSE)</f>
        <v/>
      </c>
      <c r="Q208" t="str">
        <f>IFERROR(VLOOKUP(M208,IO_percentage3!$P$2:$Q$36,2,FALSE),"")</f>
        <v>fabrication de produits chimiq</v>
      </c>
      <c r="R208" t="str">
        <f>IFERROR(VLOOKUP(N208,IO_percentage3!$P$2:$Q$36,2,FALSE),"")</f>
        <v>fabrication de produits divers</v>
      </c>
      <c r="S208" t="str">
        <f>IFERROR(VLOOKUP(O208,IO_percentage3!$P$2:$Q$36,2,FALSE),"")</f>
        <v/>
      </c>
      <c r="T208" t="str">
        <f>IFERROR(VLOOKUP(P208,IO_percentage3!$P$2:$Q$36,2,FALSE),"")</f>
        <v/>
      </c>
    </row>
    <row r="209">
      <c r="A209">
        <v>501</v>
      </c>
      <c r="B209" t="s">
        <v>9433</v>
      </c>
      <c r="C209">
        <v>311</v>
      </c>
      <c r="D209">
        <v>0</v>
      </c>
      <c r="E209">
        <v>24</v>
      </c>
      <c r="F209">
        <f>VLOOKUP($E209,[3]TVA!$G$5:$K$59,3,FALSE)</f>
        <v>0.18</v>
      </c>
      <c r="G209">
        <f>VLOOKUP($E209,[3]TVA!$G$5:$K$59,4,FALSE)</f>
        <v>1</v>
      </c>
      <c r="H209">
        <f>VLOOKUP($E209,[3]TVA!$G$5:$K$59,5,FALSE)</f>
        <v>0</v>
      </c>
      <c r="J209">
        <f t="shared" si="3"/>
        <v>308</v>
      </c>
      <c r="K209">
        <v>1</v>
      </c>
      <c r="L209" t="s">
        <v>9392</v>
      </c>
      <c r="M209">
        <f>VLOOKUP(L209,IO_percentage3!$G$2:$K$339,2,FALSE)</f>
        <v>31</v>
      </c>
      <c r="N209" t="str">
        <f>VLOOKUP(L209,IO_percentage3!$G$2:$K$339,3,FALSE)</f>
        <v/>
      </c>
      <c r="O209" t="str">
        <f>VLOOKUP(L209,IO_percentage3!$G$2:$K$339,4,FALSE)</f>
        <v/>
      </c>
      <c r="P209" t="str">
        <f>VLOOKUP(L209,IO_percentage3!$G$2:$K$339,5,FALSE)</f>
        <v/>
      </c>
      <c r="Q209" t="str">
        <f>IFERROR(VLOOKUP(M209,IO_percentage3!$P$2:$Q$36,2,FALSE),"")</f>
        <v>activites des services aux ent</v>
      </c>
      <c r="R209" t="str">
        <f>IFERROR(VLOOKUP(N209,IO_percentage3!$P$2:$Q$36,2,FALSE),"")</f>
        <v/>
      </c>
      <c r="S209" t="str">
        <f>IFERROR(VLOOKUP(O209,IO_percentage3!$P$2:$Q$36,2,FALSE),"")</f>
        <v/>
      </c>
      <c r="T209" t="str">
        <f>IFERROR(VLOOKUP(P209,IO_percentage3!$P$2:$Q$36,2,FALSE),"")</f>
        <v/>
      </c>
    </row>
    <row r="210">
      <c r="A210">
        <v>502</v>
      </c>
      <c r="B210" t="s">
        <v>9434</v>
      </c>
      <c r="C210">
        <v>312</v>
      </c>
      <c r="D210">
        <v>0</v>
      </c>
      <c r="E210">
        <v>24</v>
      </c>
      <c r="F210">
        <f>VLOOKUP($E210,[3]TVA!$G$5:$K$59,3,FALSE)</f>
        <v>0.18</v>
      </c>
      <c r="G210">
        <f>VLOOKUP($E210,[3]TVA!$G$5:$K$59,4,FALSE)</f>
        <v>1</v>
      </c>
      <c r="H210">
        <f>VLOOKUP($E210,[3]TVA!$G$5:$K$59,5,FALSE)</f>
        <v>0</v>
      </c>
      <c r="J210">
        <f t="shared" si="3"/>
        <v>309</v>
      </c>
      <c r="K210">
        <v>1</v>
      </c>
      <c r="L210" t="s">
        <v>9393</v>
      </c>
      <c r="M210">
        <f>VLOOKUP(L210,IO_percentage3!$G$2:$K$339,2,FALSE)</f>
        <v>31</v>
      </c>
      <c r="N210" t="str">
        <f>VLOOKUP(L210,IO_percentage3!$G$2:$K$339,3,FALSE)</f>
        <v/>
      </c>
      <c r="O210" t="str">
        <f>VLOOKUP(L210,IO_percentage3!$G$2:$K$339,4,FALSE)</f>
        <v/>
      </c>
      <c r="P210" t="str">
        <f>VLOOKUP(L210,IO_percentage3!$G$2:$K$339,5,FALSE)</f>
        <v/>
      </c>
      <c r="Q210" t="str">
        <f>IFERROR(VLOOKUP(M210,IO_percentage3!$P$2:$Q$36,2,FALSE),"")</f>
        <v>activites des services aux ent</v>
      </c>
      <c r="R210" t="str">
        <f>IFERROR(VLOOKUP(N210,IO_percentage3!$P$2:$Q$36,2,FALSE),"")</f>
        <v/>
      </c>
      <c r="S210" t="str">
        <f>IFERROR(VLOOKUP(O210,IO_percentage3!$P$2:$Q$36,2,FALSE),"")</f>
        <v/>
      </c>
      <c r="T210" t="str">
        <f>IFERROR(VLOOKUP(P210,IO_percentage3!$P$2:$Q$36,2,FALSE),"")</f>
        <v/>
      </c>
    </row>
    <row r="211">
      <c r="A211">
        <v>503</v>
      </c>
      <c r="B211" t="s">
        <v>9435</v>
      </c>
      <c r="C211">
        <v>312</v>
      </c>
      <c r="D211">
        <v>0</v>
      </c>
      <c r="E211">
        <v>24</v>
      </c>
      <c r="F211">
        <f>VLOOKUP($E211,[3]TVA!$G$5:$K$59,3,FALSE)</f>
        <v>0.18</v>
      </c>
      <c r="G211">
        <f>VLOOKUP($E211,[3]TVA!$G$5:$K$59,4,FALSE)</f>
        <v>1</v>
      </c>
      <c r="H211">
        <f>VLOOKUP($E211,[3]TVA!$G$5:$K$59,5,FALSE)</f>
        <v>0</v>
      </c>
      <c r="J211">
        <f t="shared" si="3"/>
        <v>310</v>
      </c>
      <c r="K211">
        <v>1</v>
      </c>
      <c r="L211" t="s">
        <v>9394</v>
      </c>
      <c r="M211">
        <f>VLOOKUP(L211,IO_percentage3!$G$2:$K$339,2,FALSE)</f>
        <v>31</v>
      </c>
      <c r="N211" t="str">
        <f>VLOOKUP(L211,IO_percentage3!$G$2:$K$339,3,FALSE)</f>
        <v/>
      </c>
      <c r="O211" t="str">
        <f>VLOOKUP(L211,IO_percentage3!$G$2:$K$339,4,FALSE)</f>
        <v/>
      </c>
      <c r="P211" t="str">
        <f>VLOOKUP(L211,IO_percentage3!$G$2:$K$339,5,FALSE)</f>
        <v/>
      </c>
      <c r="Q211" t="str">
        <f>IFERROR(VLOOKUP(M211,IO_percentage3!$P$2:$Q$36,2,FALSE),"")</f>
        <v>activites des services aux ent</v>
      </c>
      <c r="R211" t="str">
        <f>IFERROR(VLOOKUP(N211,IO_percentage3!$P$2:$Q$36,2,FALSE),"")</f>
        <v/>
      </c>
      <c r="S211" t="str">
        <f>IFERROR(VLOOKUP(O211,IO_percentage3!$P$2:$Q$36,2,FALSE),"")</f>
        <v/>
      </c>
      <c r="T211" t="str">
        <f>IFERROR(VLOOKUP(P211,IO_percentage3!$P$2:$Q$36,2,FALSE),"")</f>
        <v/>
      </c>
    </row>
    <row r="212">
      <c r="A212">
        <v>504</v>
      </c>
      <c r="B212" t="s">
        <v>9436</v>
      </c>
      <c r="C212">
        <v>312</v>
      </c>
      <c r="D212">
        <v>0</v>
      </c>
      <c r="E212">
        <v>24</v>
      </c>
      <c r="F212">
        <f>VLOOKUP($E212,[3]TVA!$G$5:$K$59,3,FALSE)</f>
        <v>0.18</v>
      </c>
      <c r="G212">
        <f>VLOOKUP($E212,[3]TVA!$G$5:$K$59,4,FALSE)</f>
        <v>1</v>
      </c>
      <c r="H212">
        <f>VLOOKUP($E212,[3]TVA!$G$5:$K$59,5,FALSE)</f>
        <v>0</v>
      </c>
      <c r="J212">
        <f t="shared" si="3"/>
        <v>311</v>
      </c>
      <c r="K212">
        <v>1</v>
      </c>
      <c r="L212" t="s">
        <v>9395</v>
      </c>
      <c r="M212">
        <f>VLOOKUP(L212,IO_percentage3!$G$2:$K$339,2,FALSE)</f>
        <v>31</v>
      </c>
      <c r="N212" t="str">
        <f>VLOOKUP(L212,IO_percentage3!$G$2:$K$339,3,FALSE)</f>
        <v/>
      </c>
      <c r="O212" t="str">
        <f>VLOOKUP(L212,IO_percentage3!$G$2:$K$339,4,FALSE)</f>
        <v/>
      </c>
      <c r="P212" t="str">
        <f>VLOOKUP(L212,IO_percentage3!$G$2:$K$339,5,FALSE)</f>
        <v/>
      </c>
      <c r="Q212" t="str">
        <f>IFERROR(VLOOKUP(M212,IO_percentage3!$P$2:$Q$36,2,FALSE),"")</f>
        <v>activites des services aux ent</v>
      </c>
      <c r="R212" t="str">
        <f>IFERROR(VLOOKUP(N212,IO_percentage3!$P$2:$Q$36,2,FALSE),"")</f>
        <v/>
      </c>
      <c r="S212" t="str">
        <f>IFERROR(VLOOKUP(O212,IO_percentage3!$P$2:$Q$36,2,FALSE),"")</f>
        <v/>
      </c>
      <c r="T212" t="str">
        <f>IFERROR(VLOOKUP(P212,IO_percentage3!$P$2:$Q$36,2,FALSE),"")</f>
        <v/>
      </c>
    </row>
    <row r="213">
      <c r="A213">
        <v>505</v>
      </c>
      <c r="B213" t="s">
        <v>9437</v>
      </c>
      <c r="C213">
        <v>312</v>
      </c>
      <c r="D213">
        <v>0</v>
      </c>
      <c r="E213">
        <v>24</v>
      </c>
      <c r="F213">
        <f>VLOOKUP($E213,[3]TVA!$G$5:$K$59,3,FALSE)</f>
        <v>0.18</v>
      </c>
      <c r="G213">
        <f>VLOOKUP($E213,[3]TVA!$G$5:$K$59,4,FALSE)</f>
        <v>1</v>
      </c>
      <c r="H213">
        <f>VLOOKUP($E213,[3]TVA!$G$5:$K$59,5,FALSE)</f>
        <v>0</v>
      </c>
      <c r="J213">
        <f t="shared" si="3"/>
        <v>312</v>
      </c>
      <c r="K213">
        <v>1</v>
      </c>
      <c r="L213" t="s">
        <v>9396</v>
      </c>
      <c r="M213">
        <f>VLOOKUP(L213,IO_percentage3!$G$2:$K$339,2,FALSE)</f>
        <v>31</v>
      </c>
      <c r="N213" t="str">
        <f>VLOOKUP(L213,IO_percentage3!$G$2:$K$339,3,FALSE)</f>
        <v/>
      </c>
      <c r="O213" t="str">
        <f>VLOOKUP(L213,IO_percentage3!$G$2:$K$339,4,FALSE)</f>
        <v/>
      </c>
      <c r="P213" t="str">
        <f>VLOOKUP(L213,IO_percentage3!$G$2:$K$339,5,FALSE)</f>
        <v/>
      </c>
      <c r="Q213" t="str">
        <f>IFERROR(VLOOKUP(M213,IO_percentage3!$P$2:$Q$36,2,FALSE),"")</f>
        <v>activites des services aux ent</v>
      </c>
      <c r="R213" t="str">
        <f>IFERROR(VLOOKUP(N213,IO_percentage3!$P$2:$Q$36,2,FALSE),"")</f>
        <v/>
      </c>
      <c r="S213" t="str">
        <f>IFERROR(VLOOKUP(O213,IO_percentage3!$P$2:$Q$36,2,FALSE),"")</f>
        <v/>
      </c>
      <c r="T213" t="str">
        <f>IFERROR(VLOOKUP(P213,IO_percentage3!$P$2:$Q$36,2,FALSE),"")</f>
        <v/>
      </c>
    </row>
    <row r="214">
      <c r="A214">
        <v>506</v>
      </c>
      <c r="B214" t="s">
        <v>9438</v>
      </c>
      <c r="C214">
        <v>312</v>
      </c>
      <c r="D214">
        <v>0</v>
      </c>
      <c r="E214">
        <v>24</v>
      </c>
      <c r="F214">
        <f>VLOOKUP($E214,[3]TVA!$G$5:$K$59,3,FALSE)</f>
        <v>0.18</v>
      </c>
      <c r="G214">
        <f>VLOOKUP($E214,[3]TVA!$G$5:$K$59,4,FALSE)</f>
        <v>1</v>
      </c>
      <c r="H214">
        <f>VLOOKUP($E214,[3]TVA!$G$5:$K$59,5,FALSE)</f>
        <v>0</v>
      </c>
      <c r="J214">
        <f t="shared" si="3"/>
        <v>313</v>
      </c>
      <c r="K214">
        <v>1</v>
      </c>
      <c r="L214" t="s">
        <v>9397</v>
      </c>
      <c r="M214">
        <f>VLOOKUP(L214,IO_percentage3!$G$2:$K$339,2,FALSE)</f>
        <v>28</v>
      </c>
      <c r="N214" t="str">
        <f>VLOOKUP(L214,IO_percentage3!$G$2:$K$339,3,FALSE)</f>
        <v/>
      </c>
      <c r="O214" t="str">
        <f>VLOOKUP(L214,IO_percentage3!$G$2:$K$339,4,FALSE)</f>
        <v/>
      </c>
      <c r="P214" t="str">
        <f>VLOOKUP(L214,IO_percentage3!$G$2:$K$339,5,FALSE)</f>
        <v/>
      </c>
      <c r="Q214" t="str">
        <f>IFERROR(VLOOKUP(M214,IO_percentage3!$P$2:$Q$36,2,FALSE),"")</f>
        <v>postes et telecommunications</v>
      </c>
      <c r="R214" t="str">
        <f>IFERROR(VLOOKUP(N214,IO_percentage3!$P$2:$Q$36,2,FALSE),"")</f>
        <v/>
      </c>
      <c r="S214" t="str">
        <f>IFERROR(VLOOKUP(O214,IO_percentage3!$P$2:$Q$36,2,FALSE),"")</f>
        <v/>
      </c>
      <c r="T214" t="str">
        <f>IFERROR(VLOOKUP(P214,IO_percentage3!$P$2:$Q$36,2,FALSE),"")</f>
        <v/>
      </c>
    </row>
    <row r="215">
      <c r="A215">
        <v>507</v>
      </c>
      <c r="B215" t="s">
        <v>9439</v>
      </c>
      <c r="C215">
        <v>314</v>
      </c>
      <c r="D215">
        <v>0</v>
      </c>
      <c r="E215">
        <v>24</v>
      </c>
      <c r="F215">
        <f>VLOOKUP($E215,[3]TVA!$G$5:$K$59,3,FALSE)</f>
        <v>0.18</v>
      </c>
      <c r="G215">
        <f>VLOOKUP($E215,[3]TVA!$G$5:$K$59,4,FALSE)</f>
        <v>1</v>
      </c>
      <c r="H215">
        <f>VLOOKUP($E215,[3]TVA!$G$5:$K$59,5,FALSE)</f>
        <v>0</v>
      </c>
      <c r="J215">
        <f t="shared" si="3"/>
        <v>314</v>
      </c>
      <c r="K215">
        <v>1</v>
      </c>
      <c r="L215" t="s">
        <v>9645</v>
      </c>
      <c r="M215">
        <v>12</v>
      </c>
      <c r="N215">
        <v>21</v>
      </c>
      <c r="Q215" t="str">
        <f>IFERROR(VLOOKUP(M215,IO_percentage3!$P$2:$Q$36,2,FALSE),"")</f>
        <v>fabrication de papier, carton,</v>
      </c>
      <c r="R215" t="str">
        <f>IFERROR(VLOOKUP(N215,IO_percentage3!$P$2:$Q$36,2,FALSE),"")</f>
        <v>fabrication de produits divers</v>
      </c>
      <c r="S215" t="str">
        <f>IFERROR(VLOOKUP(O215,IO_percentage3!$P$2:$Q$36,2,FALSE),"")</f>
        <v/>
      </c>
      <c r="T215" t="str">
        <f>IFERROR(VLOOKUP(P215,IO_percentage3!$P$2:$Q$36,2,FALSE),"")</f>
        <v/>
      </c>
    </row>
    <row r="216">
      <c r="A216">
        <v>508</v>
      </c>
      <c r="B216" t="s">
        <v>9440</v>
      </c>
      <c r="C216">
        <v>314</v>
      </c>
      <c r="D216">
        <v>0</v>
      </c>
      <c r="E216">
        <v>24</v>
      </c>
      <c r="F216">
        <f>VLOOKUP($E216,[3]TVA!$G$5:$K$59,3,FALSE)</f>
        <v>0.18</v>
      </c>
      <c r="G216">
        <f>VLOOKUP($E216,[3]TVA!$G$5:$K$59,4,FALSE)</f>
        <v>1</v>
      </c>
      <c r="H216">
        <f>VLOOKUP($E216,[3]TVA!$G$5:$K$59,5,FALSE)</f>
        <v>0</v>
      </c>
      <c r="J216">
        <f t="shared" si="3"/>
        <v>315</v>
      </c>
      <c r="K216">
        <v>1</v>
      </c>
      <c r="L216" t="s">
        <v>9646</v>
      </c>
      <c r="M216">
        <v>12</v>
      </c>
      <c r="N216">
        <v>21</v>
      </c>
      <c r="Q216" t="str">
        <f>IFERROR(VLOOKUP(M216,IO_percentage3!$P$2:$Q$36,2,FALSE),"")</f>
        <v>fabrication de papier, carton,</v>
      </c>
      <c r="R216" t="str">
        <f>IFERROR(VLOOKUP(N216,IO_percentage3!$P$2:$Q$36,2,FALSE),"")</f>
        <v>fabrication de produits divers</v>
      </c>
      <c r="S216" t="str">
        <f>IFERROR(VLOOKUP(O216,IO_percentage3!$P$2:$Q$36,2,FALSE),"")</f>
        <v/>
      </c>
      <c r="T216" t="str">
        <f>IFERROR(VLOOKUP(P216,IO_percentage3!$P$2:$Q$36,2,FALSE),"")</f>
        <v/>
      </c>
    </row>
    <row r="217">
      <c r="A217">
        <v>509</v>
      </c>
      <c r="B217" t="s">
        <v>9441</v>
      </c>
      <c r="C217">
        <v>314</v>
      </c>
      <c r="D217">
        <v>0</v>
      </c>
      <c r="E217">
        <v>24</v>
      </c>
      <c r="F217">
        <f>VLOOKUP($E217,[3]TVA!$G$5:$K$59,3,FALSE)</f>
        <v>0.18</v>
      </c>
      <c r="G217">
        <f>VLOOKUP($E217,[3]TVA!$G$5:$K$59,4,FALSE)</f>
        <v>1</v>
      </c>
      <c r="H217">
        <f>VLOOKUP($E217,[3]TVA!$G$5:$K$59,5,FALSE)</f>
        <v>0</v>
      </c>
      <c r="J217">
        <f t="shared" si="3"/>
        <v>316</v>
      </c>
      <c r="K217">
        <v>1</v>
      </c>
      <c r="L217" t="s">
        <v>9647</v>
      </c>
      <c r="M217">
        <v>31</v>
      </c>
      <c r="Q217" t="str">
        <f>IFERROR(VLOOKUP(M217,IO_percentage3!$P$2:$Q$36,2,FALSE),"")</f>
        <v>activites des services aux ent</v>
      </c>
      <c r="R217" t="str">
        <f>IFERROR(VLOOKUP(N217,IO_percentage3!$P$2:$Q$36,2,FALSE),"")</f>
        <v/>
      </c>
      <c r="S217" t="str">
        <f>IFERROR(VLOOKUP(O217,IO_percentage3!$P$2:$Q$36,2,FALSE),"")</f>
        <v/>
      </c>
      <c r="T217" t="str">
        <f>IFERROR(VLOOKUP(P217,IO_percentage3!$P$2:$Q$36,2,FALSE),"")</f>
        <v/>
      </c>
    </row>
    <row r="218">
      <c r="A218">
        <v>510</v>
      </c>
      <c r="B218" t="s">
        <v>9442</v>
      </c>
      <c r="C218">
        <v>321</v>
      </c>
      <c r="D218">
        <v>0</v>
      </c>
      <c r="E218">
        <v>24</v>
      </c>
      <c r="F218">
        <f>VLOOKUP($E218,[3]TVA!$G$5:$K$59,3,FALSE)</f>
        <v>0.18</v>
      </c>
      <c r="G218">
        <f>VLOOKUP($E218,[3]TVA!$G$5:$K$59,4,FALSE)</f>
        <v>1</v>
      </c>
      <c r="H218">
        <f>VLOOKUP($E218,[3]TVA!$G$5:$K$59,5,FALSE)</f>
        <v>0</v>
      </c>
      <c r="J218">
        <f t="shared" si="3"/>
        <v>317</v>
      </c>
      <c r="K218">
        <v>1</v>
      </c>
      <c r="L218" t="s">
        <v>9401</v>
      </c>
      <c r="M218">
        <f>VLOOKUP(L218,IO_percentage3!$G$2:$K$339,2,FALSE)</f>
        <v>14</v>
      </c>
      <c r="N218">
        <f>VLOOKUP(L218,IO_percentage3!$G$2:$K$339,3,FALSE)</f>
        <v>21</v>
      </c>
      <c r="O218" t="str">
        <f>VLOOKUP(L218,IO_percentage3!$G$2:$K$339,4,FALSE)</f>
        <v/>
      </c>
      <c r="P218" t="str">
        <f>VLOOKUP(L218,IO_percentage3!$G$2:$K$339,5,FALSE)</f>
        <v/>
      </c>
      <c r="Q218" t="str">
        <f>IFERROR(VLOOKUP(M218,IO_percentage3!$P$2:$Q$36,2,FALSE),"")</f>
        <v>fabrication de produits chimiq</v>
      </c>
      <c r="R218" t="str">
        <f>IFERROR(VLOOKUP(N218,IO_percentage3!$P$2:$Q$36,2,FALSE),"")</f>
        <v>fabrication de produits divers</v>
      </c>
      <c r="S218" t="str">
        <f>IFERROR(VLOOKUP(O218,IO_percentage3!$P$2:$Q$36,2,FALSE),"")</f>
        <v/>
      </c>
      <c r="T218" t="str">
        <f>IFERROR(VLOOKUP(P218,IO_percentage3!$P$2:$Q$36,2,FALSE),"")</f>
        <v/>
      </c>
    </row>
    <row r="219">
      <c r="A219">
        <v>511</v>
      </c>
      <c r="B219" t="s">
        <v>9443</v>
      </c>
      <c r="C219">
        <v>321</v>
      </c>
      <c r="D219">
        <v>0</v>
      </c>
      <c r="E219">
        <v>24</v>
      </c>
      <c r="F219">
        <f>VLOOKUP($E219,[3]TVA!$G$5:$K$59,3,FALSE)</f>
        <v>0.18</v>
      </c>
      <c r="G219">
        <f>VLOOKUP($E219,[3]TVA!$G$5:$K$59,4,FALSE)</f>
        <v>1</v>
      </c>
      <c r="H219">
        <f>VLOOKUP($E219,[3]TVA!$G$5:$K$59,5,FALSE)</f>
        <v>0</v>
      </c>
      <c r="J219">
        <f t="shared" si="3"/>
        <v>318</v>
      </c>
      <c r="K219">
        <v>1</v>
      </c>
      <c r="L219" t="s">
        <v>9402</v>
      </c>
      <c r="M219">
        <f>VLOOKUP(L219,IO_percentage3!$G$2:$K$339,2,FALSE)</f>
        <v>14</v>
      </c>
      <c r="N219">
        <f>VLOOKUP(L219,IO_percentage3!$G$2:$K$339,3,FALSE)</f>
        <v>21</v>
      </c>
      <c r="O219" t="str">
        <f>VLOOKUP(L219,IO_percentage3!$G$2:$K$339,4,FALSE)</f>
        <v/>
      </c>
      <c r="P219" t="str">
        <f>VLOOKUP(L219,IO_percentage3!$G$2:$K$339,5,FALSE)</f>
        <v/>
      </c>
      <c r="Q219" t="str">
        <f>IFERROR(VLOOKUP(M219,IO_percentage3!$P$2:$Q$36,2,FALSE),"")</f>
        <v>fabrication de produits chimiq</v>
      </c>
      <c r="R219" t="str">
        <f>IFERROR(VLOOKUP(N219,IO_percentage3!$P$2:$Q$36,2,FALSE),"")</f>
        <v>fabrication de produits divers</v>
      </c>
      <c r="S219" t="str">
        <f>IFERROR(VLOOKUP(O219,IO_percentage3!$P$2:$Q$36,2,FALSE),"")</f>
        <v/>
      </c>
      <c r="T219" t="str">
        <f>IFERROR(VLOOKUP(P219,IO_percentage3!$P$2:$Q$36,2,FALSE),"")</f>
        <v/>
      </c>
    </row>
    <row r="220">
      <c r="A220">
        <v>512</v>
      </c>
      <c r="B220" t="s">
        <v>9444</v>
      </c>
      <c r="C220">
        <v>321</v>
      </c>
      <c r="D220">
        <v>0</v>
      </c>
      <c r="E220">
        <v>24</v>
      </c>
      <c r="F220">
        <f>VLOOKUP($E220,[3]TVA!$G$5:$K$59,3,FALSE)</f>
        <v>0.18</v>
      </c>
      <c r="G220">
        <f>VLOOKUP($E220,[3]TVA!$G$5:$K$59,4,FALSE)</f>
        <v>1</v>
      </c>
      <c r="H220">
        <f>VLOOKUP($E220,[3]TVA!$G$5:$K$59,5,FALSE)</f>
        <v>0</v>
      </c>
      <c r="J220">
        <f t="shared" si="3"/>
        <v>319</v>
      </c>
      <c r="K220">
        <v>1</v>
      </c>
      <c r="L220" t="s">
        <v>9403</v>
      </c>
      <c r="M220">
        <f>VLOOKUP(L220,IO_percentage3!$G$2:$K$339,2,FALSE)</f>
        <v>21</v>
      </c>
      <c r="N220" t="str">
        <f>VLOOKUP(L220,IO_percentage3!$G$2:$K$339,3,FALSE)</f>
        <v/>
      </c>
      <c r="O220" t="str">
        <f>VLOOKUP(L220,IO_percentage3!$G$2:$K$339,4,FALSE)</f>
        <v/>
      </c>
      <c r="P220" t="str">
        <f>VLOOKUP(L220,IO_percentage3!$G$2:$K$339,5,FALSE)</f>
        <v/>
      </c>
      <c r="Q220" t="str">
        <f>IFERROR(VLOOKUP(M220,IO_percentage3!$P$2:$Q$36,2,FALSE),"")</f>
        <v>fabrication de produits divers</v>
      </c>
      <c r="R220" t="str">
        <f>IFERROR(VLOOKUP(N220,IO_percentage3!$P$2:$Q$36,2,FALSE),"")</f>
        <v/>
      </c>
      <c r="S220" t="str">
        <f>IFERROR(VLOOKUP(O220,IO_percentage3!$P$2:$Q$36,2,FALSE),"")</f>
        <v/>
      </c>
      <c r="T220" t="str">
        <f>IFERROR(VLOOKUP(P220,IO_percentage3!$P$2:$Q$36,2,FALSE),"")</f>
        <v/>
      </c>
    </row>
    <row r="221">
      <c r="A221">
        <v>521</v>
      </c>
      <c r="B221" t="s">
        <v>9445</v>
      </c>
      <c r="C221">
        <v>312</v>
      </c>
      <c r="D221">
        <v>0</v>
      </c>
      <c r="E221">
        <v>24</v>
      </c>
      <c r="F221">
        <f>VLOOKUP($E221,[3]TVA!$G$5:$K$59,3,FALSE)</f>
        <v>0.18</v>
      </c>
      <c r="G221">
        <f>VLOOKUP($E221,[3]TVA!$G$5:$K$59,4,FALSE)</f>
        <v>1</v>
      </c>
      <c r="H221">
        <f>VLOOKUP($E221,[3]TVA!$G$5:$K$59,5,FALSE)</f>
        <v>0</v>
      </c>
      <c r="J221">
        <f t="shared" si="3"/>
        <v>320</v>
      </c>
      <c r="K221">
        <v>1</v>
      </c>
      <c r="L221" t="s">
        <v>9648</v>
      </c>
      <c r="M221">
        <v>21</v>
      </c>
      <c r="Q221" t="str">
        <f>IFERROR(VLOOKUP(M221,IO_percentage3!$P$2:$Q$36,2,FALSE),"")</f>
        <v>fabrication de produits divers</v>
      </c>
      <c r="R221" t="str">
        <f>IFERROR(VLOOKUP(N221,IO_percentage3!$P$2:$Q$36,2,FALSE),"")</f>
        <v/>
      </c>
      <c r="S221" t="str">
        <f>IFERROR(VLOOKUP(O221,IO_percentage3!$P$2:$Q$36,2,FALSE),"")</f>
        <v/>
      </c>
      <c r="T221" t="str">
        <f>IFERROR(VLOOKUP(P221,IO_percentage3!$P$2:$Q$36,2,FALSE),"")</f>
        <v/>
      </c>
    </row>
    <row r="222">
      <c r="A222">
        <v>601</v>
      </c>
      <c r="B222" t="s">
        <v>9446</v>
      </c>
      <c r="C222">
        <v>431</v>
      </c>
      <c r="D222">
        <v>0</v>
      </c>
      <c r="E222">
        <v>26</v>
      </c>
      <c r="F222">
        <f>VLOOKUP($E222,[3]TVA!$G$5:$K$59,3,FALSE)</f>
        <v>0.18</v>
      </c>
      <c r="G222">
        <f>VLOOKUP($E222,[3]TVA!$G$5:$K$59,4,FALSE)</f>
        <v>1</v>
      </c>
      <c r="H222">
        <f>VLOOKUP($E222,[3]TVA!$G$5:$K$59,5,FALSE)</f>
        <v>0</v>
      </c>
      <c r="J222">
        <f t="shared" si="3"/>
        <v>321</v>
      </c>
      <c r="K222">
        <v>1</v>
      </c>
      <c r="L222" t="s">
        <v>9405</v>
      </c>
      <c r="M222">
        <f>VLOOKUP(L222,IO_percentage3!$G$2:$K$339,2,FALSE)</f>
        <v>14</v>
      </c>
      <c r="N222">
        <f>VLOOKUP(L222,IO_percentage3!$G$2:$K$339,3,FALSE)</f>
        <v>21</v>
      </c>
      <c r="O222" t="str">
        <f>VLOOKUP(L222,IO_percentage3!$G$2:$K$339,4,FALSE)</f>
        <v/>
      </c>
      <c r="P222" t="str">
        <f>VLOOKUP(L222,IO_percentage3!$G$2:$K$339,5,FALSE)</f>
        <v/>
      </c>
      <c r="Q222" t="str">
        <f>IFERROR(VLOOKUP(M222,IO_percentage3!$P$2:$Q$36,2,FALSE),"")</f>
        <v>fabrication de produits chimiq</v>
      </c>
      <c r="R222" t="str">
        <f>IFERROR(VLOOKUP(N222,IO_percentage3!$P$2:$Q$36,2,FALSE),"")</f>
        <v>fabrication de produits divers</v>
      </c>
      <c r="S222" t="str">
        <f>IFERROR(VLOOKUP(O222,IO_percentage3!$P$2:$Q$36,2,FALSE),"")</f>
        <v/>
      </c>
      <c r="T222" t="str">
        <f>IFERROR(VLOOKUP(P222,IO_percentage3!$P$2:$Q$36,2,FALSE),"")</f>
        <v/>
      </c>
    </row>
    <row r="223">
      <c r="A223">
        <v>602</v>
      </c>
      <c r="B223" t="s">
        <v>9447</v>
      </c>
      <c r="C223">
        <v>432</v>
      </c>
      <c r="D223">
        <v>0</v>
      </c>
      <c r="E223">
        <v>26</v>
      </c>
      <c r="F223">
        <f>VLOOKUP($E223,[3]TVA!$G$5:$K$59,3,FALSE)</f>
        <v>0.18</v>
      </c>
      <c r="G223">
        <f>VLOOKUP($E223,[3]TVA!$G$5:$K$59,4,FALSE)</f>
        <v>1</v>
      </c>
      <c r="H223">
        <f>VLOOKUP($E223,[3]TVA!$G$5:$K$59,5,FALSE)</f>
        <v>0</v>
      </c>
      <c r="J223">
        <f t="shared" si="3"/>
        <v>322</v>
      </c>
      <c r="K223">
        <v>1</v>
      </c>
      <c r="L223" t="s">
        <v>9649</v>
      </c>
      <c r="M223">
        <v>21</v>
      </c>
      <c r="Q223" t="str">
        <f>IFERROR(VLOOKUP(M223,IO_percentage3!$P$2:$Q$36,2,FALSE),"")</f>
        <v>fabrication de produits divers</v>
      </c>
      <c r="R223" t="str">
        <f>IFERROR(VLOOKUP(N223,IO_percentage3!$P$2:$Q$36,2,FALSE),"")</f>
        <v/>
      </c>
      <c r="S223" t="str">
        <f>IFERROR(VLOOKUP(O223,IO_percentage3!$P$2:$Q$36,2,FALSE),"")</f>
        <v/>
      </c>
      <c r="T223" t="str">
        <f>IFERROR(VLOOKUP(P223,IO_percentage3!$P$2:$Q$36,2,FALSE),"")</f>
        <v/>
      </c>
    </row>
    <row r="224">
      <c r="A224">
        <v>603</v>
      </c>
      <c r="B224" t="s">
        <v>9448</v>
      </c>
      <c r="C224">
        <v>432</v>
      </c>
      <c r="D224">
        <v>0</v>
      </c>
      <c r="E224">
        <v>26</v>
      </c>
      <c r="F224">
        <f>VLOOKUP($E224,[3]TVA!$G$5:$K$59,3,FALSE)</f>
        <v>0.18</v>
      </c>
      <c r="G224">
        <f>VLOOKUP($E224,[3]TVA!$G$5:$K$59,4,FALSE)</f>
        <v>1</v>
      </c>
      <c r="H224">
        <f>VLOOKUP($E224,[3]TVA!$G$5:$K$59,5,FALSE)</f>
        <v>0</v>
      </c>
      <c r="J224">
        <f t="shared" si="3"/>
        <v>323</v>
      </c>
      <c r="K224">
        <v>1</v>
      </c>
      <c r="L224" t="s">
        <v>9650</v>
      </c>
      <c r="M224">
        <v>14</v>
      </c>
      <c r="N224">
        <v>21</v>
      </c>
      <c r="Q224" t="str">
        <f>IFERROR(VLOOKUP(M224,IO_percentage3!$P$2:$Q$36,2,FALSE),"")</f>
        <v>fabrication de produits chimiq</v>
      </c>
      <c r="R224" t="str">
        <f>IFERROR(VLOOKUP(N224,IO_percentage3!$P$2:$Q$36,2,FALSE),"")</f>
        <v>fabrication de produits divers</v>
      </c>
      <c r="S224" t="str">
        <f>IFERROR(VLOOKUP(O224,IO_percentage3!$P$2:$Q$36,2,FALSE),"")</f>
        <v/>
      </c>
      <c r="T224" t="str">
        <f>IFERROR(VLOOKUP(P224,IO_percentage3!$P$2:$Q$36,2,FALSE),"")</f>
        <v/>
      </c>
    </row>
    <row r="225">
      <c r="A225">
        <v>604</v>
      </c>
      <c r="B225" t="s">
        <v>9449</v>
      </c>
      <c r="C225">
        <v>432</v>
      </c>
      <c r="D225">
        <v>0</v>
      </c>
      <c r="E225">
        <v>26</v>
      </c>
      <c r="F225">
        <f>VLOOKUP($E225,[3]TVA!$G$5:$K$59,3,FALSE)</f>
        <v>0.18</v>
      </c>
      <c r="G225">
        <f>VLOOKUP($E225,[3]TVA!$G$5:$K$59,4,FALSE)</f>
        <v>1</v>
      </c>
      <c r="H225">
        <f>VLOOKUP($E225,[3]TVA!$G$5:$K$59,5,FALSE)</f>
        <v>0</v>
      </c>
      <c r="J225">
        <f t="shared" si="3"/>
        <v>324</v>
      </c>
      <c r="K225">
        <v>1</v>
      </c>
      <c r="L225" t="s">
        <v>9406</v>
      </c>
      <c r="M225">
        <f>VLOOKUP(L225,IO_percentage3!$G$2:$K$339,2,FALSE)</f>
        <v>14</v>
      </c>
      <c r="N225">
        <f>VLOOKUP(L225,IO_percentage3!$G$2:$K$339,3,FALSE)</f>
        <v>21</v>
      </c>
      <c r="O225" t="str">
        <f>VLOOKUP(L225,IO_percentage3!$G$2:$K$339,4,FALSE)</f>
        <v/>
      </c>
      <c r="P225" t="str">
        <f>VLOOKUP(L225,IO_percentage3!$G$2:$K$339,5,FALSE)</f>
        <v/>
      </c>
      <c r="Q225" t="str">
        <f>IFERROR(VLOOKUP(M225,IO_percentage3!$P$2:$Q$36,2,FALSE),"")</f>
        <v>fabrication de produits chimiq</v>
      </c>
      <c r="R225" t="str">
        <f>IFERROR(VLOOKUP(N225,IO_percentage3!$P$2:$Q$36,2,FALSE),"")</f>
        <v>fabrication de produits divers</v>
      </c>
      <c r="S225" t="str">
        <f>IFERROR(VLOOKUP(O225,IO_percentage3!$P$2:$Q$36,2,FALSE),"")</f>
        <v/>
      </c>
      <c r="T225" t="str">
        <f>IFERROR(VLOOKUP(P225,IO_percentage3!$P$2:$Q$36,2,FALSE),"")</f>
        <v/>
      </c>
    </row>
    <row r="226">
      <c r="A226">
        <v>605</v>
      </c>
      <c r="B226" t="s">
        <v>9450</v>
      </c>
      <c r="C226">
        <v>432</v>
      </c>
      <c r="D226">
        <v>0</v>
      </c>
      <c r="E226">
        <v>26</v>
      </c>
      <c r="F226">
        <f>VLOOKUP($E226,[3]TVA!$G$5:$K$59,3,FALSE)</f>
        <v>0.18</v>
      </c>
      <c r="G226">
        <f>VLOOKUP($E226,[3]TVA!$G$5:$K$59,4,FALSE)</f>
        <v>1</v>
      </c>
      <c r="H226">
        <f>VLOOKUP($E226,[3]TVA!$G$5:$K$59,5,FALSE)</f>
        <v>0</v>
      </c>
      <c r="J226">
        <f t="shared" si="3"/>
        <v>331</v>
      </c>
      <c r="K226">
        <v>7</v>
      </c>
      <c r="L226" t="s">
        <v>9651</v>
      </c>
      <c r="M226">
        <v>26</v>
      </c>
      <c r="Q226" t="str">
        <f>IFERROR(VLOOKUP(M226,IO_percentage3!$P$2:$Q$36,2,FALSE),"")</f>
        <v>services d'hebergement et rest</v>
      </c>
      <c r="R226" t="str">
        <f>IFERROR(VLOOKUP(N226,IO_percentage3!$P$2:$Q$36,2,FALSE),"")</f>
        <v/>
      </c>
      <c r="S226" t="str">
        <f>IFERROR(VLOOKUP(O226,IO_percentage3!$P$2:$Q$36,2,FALSE),"")</f>
        <v/>
      </c>
      <c r="T226" t="str">
        <f>IFERROR(VLOOKUP(P226,IO_percentage3!$P$2:$Q$36,2,FALSE),"")</f>
        <v/>
      </c>
    </row>
    <row r="227">
      <c r="A227">
        <v>606</v>
      </c>
      <c r="B227" t="s">
        <v>9451</v>
      </c>
      <c r="C227">
        <v>1270</v>
      </c>
      <c r="D227">
        <v>0</v>
      </c>
      <c r="E227">
        <v>54</v>
      </c>
      <c r="F227" t="e">
        <f>VLOOKUP($E227,[3]TVA!$G$5:$K$59,3,FALSE)</f>
        <v>#N/A</v>
      </c>
      <c r="G227" t="e">
        <f>VLOOKUP($E227,[3]TVA!$G$5:$K$59,4,FALSE)</f>
        <v>#N/A</v>
      </c>
      <c r="H227" t="e">
        <f>VLOOKUP($E227,[3]TVA!$G$5:$K$59,5,FALSE)</f>
        <v>#N/A</v>
      </c>
      <c r="J227">
        <f t="shared" si="3"/>
        <v>332</v>
      </c>
      <c r="K227">
        <v>1</v>
      </c>
      <c r="L227" t="s">
        <v>9408</v>
      </c>
      <c r="M227">
        <f>VLOOKUP(L227,IO_percentage3!$G$2:$K$339,2,FALSE)</f>
        <v>22</v>
      </c>
      <c r="N227" t="str">
        <f>VLOOKUP(L227,IO_percentage3!$G$2:$K$339,3,FALSE)</f>
        <v/>
      </c>
      <c r="O227" t="str">
        <f>VLOOKUP(L227,IO_percentage3!$G$2:$K$339,4,FALSE)</f>
        <v/>
      </c>
      <c r="P227" t="str">
        <f>VLOOKUP(L227,IO_percentage3!$G$2:$K$339,5,FALSE)</f>
        <v/>
      </c>
      <c r="Q227" t="str">
        <f>IFERROR(VLOOKUP(M227,IO_percentage3!$P$2:$Q$36,2,FALSE),"")</f>
        <v>electricite, gaz et eau</v>
      </c>
      <c r="R227" t="str">
        <f>IFERROR(VLOOKUP(N227,IO_percentage3!$P$2:$Q$36,2,FALSE),"")</f>
        <v/>
      </c>
      <c r="S227" t="str">
        <f>IFERROR(VLOOKUP(O227,IO_percentage3!$P$2:$Q$36,2,FALSE),"")</f>
        <v/>
      </c>
      <c r="T227" t="str">
        <f>IFERROR(VLOOKUP(P227,IO_percentage3!$P$2:$Q$36,2,FALSE),"")</f>
        <v/>
      </c>
    </row>
    <row r="228">
      <c r="A228">
        <v>607</v>
      </c>
      <c r="B228" t="s">
        <v>9452</v>
      </c>
      <c r="C228">
        <v>1270</v>
      </c>
      <c r="D228">
        <v>0</v>
      </c>
      <c r="E228">
        <v>54</v>
      </c>
      <c r="F228" t="e">
        <f>VLOOKUP($E228,[3]TVA!$G$5:$K$59,3,FALSE)</f>
        <v>#N/A</v>
      </c>
      <c r="G228" t="e">
        <f>VLOOKUP($E228,[3]TVA!$G$5:$K$59,4,FALSE)</f>
        <v>#N/A</v>
      </c>
      <c r="H228" t="e">
        <f>VLOOKUP($E228,[3]TVA!$G$5:$K$59,5,FALSE)</f>
        <v>#N/A</v>
      </c>
      <c r="J228">
        <f t="shared" si="3"/>
        <v>333</v>
      </c>
      <c r="K228">
        <v>1</v>
      </c>
      <c r="L228" t="s">
        <v>9409</v>
      </c>
      <c r="M228">
        <f>VLOOKUP(L228,IO_percentage3!$G$2:$K$339,2,FALSE)</f>
        <v>22</v>
      </c>
      <c r="N228" t="str">
        <f>VLOOKUP(L228,IO_percentage3!$G$2:$K$339,3,FALSE)</f>
        <v/>
      </c>
      <c r="O228" t="str">
        <f>VLOOKUP(L228,IO_percentage3!$G$2:$K$339,4,FALSE)</f>
        <v/>
      </c>
      <c r="P228" t="str">
        <f>VLOOKUP(L228,IO_percentage3!$G$2:$K$339,5,FALSE)</f>
        <v/>
      </c>
      <c r="Q228" t="str">
        <f>IFERROR(VLOOKUP(M228,IO_percentage3!$P$2:$Q$36,2,FALSE),"")</f>
        <v>electricite, gaz et eau</v>
      </c>
      <c r="R228" t="str">
        <f>IFERROR(VLOOKUP(N228,IO_percentage3!$P$2:$Q$36,2,FALSE),"")</f>
        <v/>
      </c>
      <c r="S228" t="str">
        <f>IFERROR(VLOOKUP(O228,IO_percentage3!$P$2:$Q$36,2,FALSE),"")</f>
        <v/>
      </c>
      <c r="T228" t="str">
        <f>IFERROR(VLOOKUP(P228,IO_percentage3!$P$2:$Q$36,2,FALSE),"")</f>
        <v/>
      </c>
    </row>
    <row r="229">
      <c r="A229">
        <v>608</v>
      </c>
      <c r="B229" t="s">
        <v>9453</v>
      </c>
      <c r="C229">
        <v>441</v>
      </c>
      <c r="D229">
        <v>0</v>
      </c>
      <c r="E229">
        <v>27</v>
      </c>
      <c r="F229">
        <f>VLOOKUP($E229,[3]TVA!$G$5:$K$59,3,FALSE)</f>
        <v>0.18</v>
      </c>
      <c r="G229">
        <f>VLOOKUP($E229,[3]TVA!$G$5:$K$59,4,FALSE)</f>
        <v>1</v>
      </c>
      <c r="H229">
        <f>VLOOKUP($E229,[3]TVA!$G$5:$K$59,5,FALSE)</f>
        <v>0</v>
      </c>
      <c r="J229">
        <f t="shared" si="3"/>
        <v>334</v>
      </c>
      <c r="K229">
        <v>1</v>
      </c>
      <c r="L229" t="s">
        <v>9410</v>
      </c>
      <c r="M229">
        <f>VLOOKUP(L229,IO_percentage3!$G$2:$K$339,2,FALSE)</f>
        <v>22</v>
      </c>
      <c r="N229" t="str">
        <f>VLOOKUP(L229,IO_percentage3!$G$2:$K$339,3,FALSE)</f>
        <v/>
      </c>
      <c r="O229" t="str">
        <f>VLOOKUP(L229,IO_percentage3!$G$2:$K$339,4,FALSE)</f>
        <v/>
      </c>
      <c r="P229" t="str">
        <f>VLOOKUP(L229,IO_percentage3!$G$2:$K$339,5,FALSE)</f>
        <v/>
      </c>
      <c r="Q229" t="str">
        <f>IFERROR(VLOOKUP(M229,IO_percentage3!$P$2:$Q$36,2,FALSE),"")</f>
        <v>electricite, gaz et eau</v>
      </c>
      <c r="R229" t="str">
        <f>IFERROR(VLOOKUP(N229,IO_percentage3!$P$2:$Q$36,2,FALSE),"")</f>
        <v/>
      </c>
      <c r="S229" t="str">
        <f>IFERROR(VLOOKUP(O229,IO_percentage3!$P$2:$Q$36,2,FALSE),"")</f>
        <v/>
      </c>
      <c r="T229" t="str">
        <f>IFERROR(VLOOKUP(P229,IO_percentage3!$P$2:$Q$36,2,FALSE),"")</f>
        <v/>
      </c>
    </row>
    <row r="230">
      <c r="A230">
        <v>609</v>
      </c>
      <c r="B230" t="s">
        <v>9454</v>
      </c>
      <c r="C230">
        <v>451</v>
      </c>
      <c r="D230">
        <v>0</v>
      </c>
      <c r="E230">
        <v>28</v>
      </c>
      <c r="F230">
        <f>VLOOKUP($E230,[3]TVA!$G$5:$K$59,3,FALSE)</f>
        <v>0.18</v>
      </c>
      <c r="G230">
        <f>VLOOKUP($E230,[3]TVA!$G$5:$K$59,4,FALSE)</f>
        <v>1</v>
      </c>
      <c r="H230">
        <f>VLOOKUP($E230,[3]TVA!$G$5:$K$59,5,FALSE)</f>
        <v>0</v>
      </c>
      <c r="J230">
        <f t="shared" si="3"/>
        <v>335</v>
      </c>
      <c r="K230">
        <v>1</v>
      </c>
      <c r="L230" t="s">
        <v>9411</v>
      </c>
      <c r="M230">
        <f>VLOOKUP(L230,IO_percentage3!$G$2:$K$339,2,FALSE)</f>
        <v>28</v>
      </c>
      <c r="N230" t="str">
        <f>VLOOKUP(L230,IO_percentage3!$G$2:$K$339,3,FALSE)</f>
        <v/>
      </c>
      <c r="O230" t="str">
        <f>VLOOKUP(L230,IO_percentage3!$G$2:$K$339,4,FALSE)</f>
        <v/>
      </c>
      <c r="P230" t="str">
        <f>VLOOKUP(L230,IO_percentage3!$G$2:$K$339,5,FALSE)</f>
        <v/>
      </c>
      <c r="Q230" t="str">
        <f>IFERROR(VLOOKUP(M230,IO_percentage3!$P$2:$Q$36,2,FALSE),"")</f>
        <v>postes et telecommunications</v>
      </c>
      <c r="R230" t="str">
        <f>IFERROR(VLOOKUP(N230,IO_percentage3!$P$2:$Q$36,2,FALSE),"")</f>
        <v/>
      </c>
      <c r="S230" t="str">
        <f>IFERROR(VLOOKUP(O230,IO_percentage3!$P$2:$Q$36,2,FALSE),"")</f>
        <v/>
      </c>
      <c r="T230" t="str">
        <f>IFERROR(VLOOKUP(P230,IO_percentage3!$P$2:$Q$36,2,FALSE),"")</f>
        <v/>
      </c>
    </row>
    <row r="231">
      <c r="A231">
        <v>610</v>
      </c>
      <c r="B231" t="s">
        <v>9455</v>
      </c>
      <c r="C231">
        <v>441</v>
      </c>
      <c r="D231">
        <v>0</v>
      </c>
      <c r="E231">
        <v>27</v>
      </c>
      <c r="F231">
        <f>VLOOKUP($E231,[3]TVA!$G$5:$K$59,3,FALSE)</f>
        <v>0.18</v>
      </c>
      <c r="G231">
        <f>VLOOKUP($E231,[3]TVA!$G$5:$K$59,4,FALSE)</f>
        <v>1</v>
      </c>
      <c r="H231">
        <f>VLOOKUP($E231,[3]TVA!$G$5:$K$59,5,FALSE)</f>
        <v>0</v>
      </c>
      <c r="J231">
        <f t="shared" si="3"/>
        <v>336</v>
      </c>
      <c r="K231">
        <v>1</v>
      </c>
      <c r="L231" t="s">
        <v>9412</v>
      </c>
      <c r="M231">
        <f>VLOOKUP(L231,IO_percentage3!$G$2:$K$339,2,FALSE)</f>
        <v>28</v>
      </c>
      <c r="N231" t="str">
        <f>VLOOKUP(L231,IO_percentage3!$G$2:$K$339,3,FALSE)</f>
        <v/>
      </c>
      <c r="O231" t="str">
        <f>VLOOKUP(L231,IO_percentage3!$G$2:$K$339,4,FALSE)</f>
        <v/>
      </c>
      <c r="P231" t="str">
        <f>VLOOKUP(L231,IO_percentage3!$G$2:$K$339,5,FALSE)</f>
        <v/>
      </c>
      <c r="Q231" t="str">
        <f>IFERROR(VLOOKUP(M231,IO_percentage3!$P$2:$Q$36,2,FALSE),"")</f>
        <v>postes et telecommunications</v>
      </c>
      <c r="R231" t="str">
        <f>IFERROR(VLOOKUP(N231,IO_percentage3!$P$2:$Q$36,2,FALSE),"")</f>
        <v/>
      </c>
      <c r="S231" t="str">
        <f>IFERROR(VLOOKUP(O231,IO_percentage3!$P$2:$Q$36,2,FALSE),"")</f>
        <v/>
      </c>
      <c r="T231" t="str">
        <f>IFERROR(VLOOKUP(P231,IO_percentage3!$P$2:$Q$36,2,FALSE),"")</f>
        <v/>
      </c>
    </row>
    <row r="232">
      <c r="A232">
        <v>611</v>
      </c>
      <c r="B232" t="s">
        <v>9456</v>
      </c>
      <c r="C232">
        <v>451</v>
      </c>
      <c r="D232">
        <v>0</v>
      </c>
      <c r="E232">
        <v>28</v>
      </c>
      <c r="F232">
        <f>VLOOKUP($E232,[3]TVA!$G$5:$K$59,3,FALSE)</f>
        <v>0.18</v>
      </c>
      <c r="G232">
        <f>VLOOKUP($E232,[3]TVA!$G$5:$K$59,4,FALSE)</f>
        <v>1</v>
      </c>
      <c r="H232">
        <f>VLOOKUP($E232,[3]TVA!$G$5:$K$59,5,FALSE)</f>
        <v>0</v>
      </c>
      <c r="J232">
        <f t="shared" si="3"/>
        <v>337</v>
      </c>
      <c r="K232">
        <v>1</v>
      </c>
      <c r="L232" t="s">
        <v>9413</v>
      </c>
      <c r="M232">
        <f>VLOOKUP(L232,IO_percentage3!$G$2:$K$339,2,FALSE)</f>
        <v>28</v>
      </c>
      <c r="N232" t="str">
        <f>VLOOKUP(L232,IO_percentage3!$G$2:$K$339,3,FALSE)</f>
        <v/>
      </c>
      <c r="O232" t="str">
        <f>VLOOKUP(L232,IO_percentage3!$G$2:$K$339,4,FALSE)</f>
        <v/>
      </c>
      <c r="P232" t="str">
        <f>VLOOKUP(L232,IO_percentage3!$G$2:$K$339,5,FALSE)</f>
        <v/>
      </c>
      <c r="Q232" t="str">
        <f>IFERROR(VLOOKUP(M232,IO_percentage3!$P$2:$Q$36,2,FALSE),"")</f>
        <v>postes et telecommunications</v>
      </c>
      <c r="R232" t="str">
        <f>IFERROR(VLOOKUP(N232,IO_percentage3!$P$2:$Q$36,2,FALSE),"")</f>
        <v/>
      </c>
      <c r="S232" t="str">
        <f>IFERROR(VLOOKUP(O232,IO_percentage3!$P$2:$Q$36,2,FALSE),"")</f>
        <v/>
      </c>
      <c r="T232" t="str">
        <f>IFERROR(VLOOKUP(P232,IO_percentage3!$P$2:$Q$36,2,FALSE),"")</f>
        <v/>
      </c>
    </row>
    <row r="233">
      <c r="A233">
        <v>612</v>
      </c>
      <c r="B233" t="s">
        <v>9457</v>
      </c>
      <c r="C233">
        <v>511</v>
      </c>
      <c r="D233">
        <v>0</v>
      </c>
      <c r="E233">
        <v>32</v>
      </c>
      <c r="F233">
        <f>VLOOKUP($E233,[3]TVA!$G$5:$K$59,3,FALSE)</f>
        <v>0.18</v>
      </c>
      <c r="G233">
        <f>VLOOKUP($E233,[3]TVA!$G$5:$K$59,4,FALSE)</f>
        <v>1</v>
      </c>
      <c r="H233">
        <f>VLOOKUP($E233,[3]TVA!$G$5:$K$59,5,FALSE)</f>
        <v>0</v>
      </c>
      <c r="J233">
        <f t="shared" si="3"/>
        <v>338</v>
      </c>
      <c r="K233">
        <v>1</v>
      </c>
      <c r="L233" t="s">
        <v>9414</v>
      </c>
      <c r="M233">
        <f>VLOOKUP(L233,IO_percentage3!$G$2:$K$339,2,FALSE)</f>
        <v>28</v>
      </c>
      <c r="N233" t="str">
        <f>VLOOKUP(L233,IO_percentage3!$G$2:$K$339,3,FALSE)</f>
        <v/>
      </c>
      <c r="O233" t="str">
        <f>VLOOKUP(L233,IO_percentage3!$G$2:$K$339,4,FALSE)</f>
        <v/>
      </c>
      <c r="P233" t="str">
        <f>VLOOKUP(L233,IO_percentage3!$G$2:$K$339,5,FALSE)</f>
        <v/>
      </c>
      <c r="Q233" t="str">
        <f>IFERROR(VLOOKUP(M233,IO_percentage3!$P$2:$Q$36,2,FALSE),"")</f>
        <v>postes et telecommunications</v>
      </c>
      <c r="R233" t="str">
        <f>IFERROR(VLOOKUP(N233,IO_percentage3!$P$2:$Q$36,2,FALSE),"")</f>
        <v/>
      </c>
      <c r="S233" t="str">
        <f>IFERROR(VLOOKUP(O233,IO_percentage3!$P$2:$Q$36,2,FALSE),"")</f>
        <v/>
      </c>
      <c r="T233" t="str">
        <f>IFERROR(VLOOKUP(P233,IO_percentage3!$P$2:$Q$36,2,FALSE),"")</f>
        <v/>
      </c>
    </row>
    <row r="234">
      <c r="A234">
        <v>613</v>
      </c>
      <c r="B234" t="s">
        <v>9458</v>
      </c>
      <c r="C234">
        <v>511</v>
      </c>
      <c r="D234">
        <v>0</v>
      </c>
      <c r="E234">
        <v>32</v>
      </c>
      <c r="F234">
        <f>VLOOKUP($E234,[3]TVA!$G$5:$K$59,3,FALSE)</f>
        <v>0.18</v>
      </c>
      <c r="G234">
        <f>VLOOKUP($E234,[3]TVA!$G$5:$K$59,4,FALSE)</f>
        <v>1</v>
      </c>
      <c r="H234">
        <f>VLOOKUP($E234,[3]TVA!$G$5:$K$59,5,FALSE)</f>
        <v>0</v>
      </c>
      <c r="J234">
        <f t="shared" si="3"/>
        <v>401</v>
      </c>
      <c r="K234">
        <v>63</v>
      </c>
      <c r="L234" t="s">
        <v>9652</v>
      </c>
      <c r="M234">
        <v>25</v>
      </c>
      <c r="Q234" t="str">
        <f>IFERROR(VLOOKUP(M234,IO_percentage3!$P$2:$Q$36,2,FALSE),"")</f>
        <v>services de la reparation</v>
      </c>
      <c r="R234" t="str">
        <f>IFERROR(VLOOKUP(N234,IO_percentage3!$P$2:$Q$36,2,FALSE),"")</f>
        <v/>
      </c>
      <c r="S234" t="str">
        <f>IFERROR(VLOOKUP(O234,IO_percentage3!$P$2:$Q$36,2,FALSE),"")</f>
        <v/>
      </c>
      <c r="T234" t="str">
        <f>IFERROR(VLOOKUP(P234,IO_percentage3!$P$2:$Q$36,2,FALSE),"")</f>
        <v/>
      </c>
    </row>
    <row r="235">
      <c r="A235">
        <v>614</v>
      </c>
      <c r="B235" t="s">
        <v>9459</v>
      </c>
      <c r="C235">
        <v>513</v>
      </c>
      <c r="D235">
        <v>0</v>
      </c>
      <c r="E235">
        <v>32</v>
      </c>
      <c r="F235">
        <f>VLOOKUP($E235,[3]TVA!$G$5:$K$59,3,FALSE)</f>
        <v>0.18</v>
      </c>
      <c r="G235">
        <f>VLOOKUP($E235,[3]TVA!$G$5:$K$59,4,FALSE)</f>
        <v>1</v>
      </c>
      <c r="H235">
        <f>VLOOKUP($E235,[3]TVA!$G$5:$K$59,5,FALSE)</f>
        <v>0</v>
      </c>
      <c r="J235">
        <f t="shared" si="3"/>
        <v>402</v>
      </c>
      <c r="K235">
        <v>1</v>
      </c>
      <c r="L235" t="s">
        <v>9416</v>
      </c>
      <c r="M235">
        <f>VLOOKUP(L235,IO_percentage3!$G$2:$K$339,2,FALSE)</f>
        <v>21</v>
      </c>
      <c r="N235" t="str">
        <f>VLOOKUP(L235,IO_percentage3!$G$2:$K$339,3,FALSE)</f>
        <v/>
      </c>
      <c r="O235" t="str">
        <f>VLOOKUP(L235,IO_percentage3!$G$2:$K$339,4,FALSE)</f>
        <v/>
      </c>
      <c r="P235" t="str">
        <f>VLOOKUP(L235,IO_percentage3!$G$2:$K$339,5,FALSE)</f>
        <v/>
      </c>
      <c r="Q235" t="str">
        <f>IFERROR(VLOOKUP(M235,IO_percentage3!$P$2:$Q$36,2,FALSE),"")</f>
        <v>fabrication de produits divers</v>
      </c>
      <c r="R235" t="str">
        <f>IFERROR(VLOOKUP(N235,IO_percentage3!$P$2:$Q$36,2,FALSE),"")</f>
        <v/>
      </c>
      <c r="S235" t="str">
        <f>IFERROR(VLOOKUP(O235,IO_percentage3!$P$2:$Q$36,2,FALSE),"")</f>
        <v/>
      </c>
      <c r="T235" t="str">
        <f>IFERROR(VLOOKUP(P235,IO_percentage3!$P$2:$Q$36,2,FALSE),"")</f>
        <v/>
      </c>
    </row>
    <row r="236">
      <c r="A236">
        <v>615</v>
      </c>
      <c r="B236" t="s">
        <v>9460</v>
      </c>
      <c r="C236">
        <v>520</v>
      </c>
      <c r="D236">
        <v>0</v>
      </c>
      <c r="E236">
        <v>32</v>
      </c>
      <c r="F236">
        <f>VLOOKUP($E236,[3]TVA!$G$5:$K$59,3,FALSE)</f>
        <v>0.18</v>
      </c>
      <c r="G236">
        <f>VLOOKUP($E236,[3]TVA!$G$5:$K$59,4,FALSE)</f>
        <v>1</v>
      </c>
      <c r="H236">
        <f>VLOOKUP($E236,[3]TVA!$G$5:$K$59,5,FALSE)</f>
        <v>0</v>
      </c>
      <c r="J236">
        <f t="shared" si="3"/>
        <v>403</v>
      </c>
      <c r="K236">
        <v>1</v>
      </c>
      <c r="L236" t="s">
        <v>9417</v>
      </c>
      <c r="M236">
        <f>VLOOKUP(L236,IO_percentage3!$G$2:$K$339,2,FALSE)</f>
        <v>13</v>
      </c>
      <c r="N236" t="str">
        <f>VLOOKUP(L236,IO_percentage3!$G$2:$K$339,3,FALSE)</f>
        <v/>
      </c>
      <c r="O236" t="str">
        <f>VLOOKUP(L236,IO_percentage3!$G$2:$K$339,4,FALSE)</f>
        <v/>
      </c>
      <c r="P236" t="str">
        <f>VLOOKUP(L236,IO_percentage3!$G$2:$K$339,5,FALSE)</f>
        <v/>
      </c>
      <c r="Q236" t="str">
        <f>IFERROR(VLOOKUP(M236,IO_percentage3!$P$2:$Q$36,2,FALSE),"")</f>
        <v>raffinage petrole, cokefaction</v>
      </c>
      <c r="R236" t="str">
        <f>IFERROR(VLOOKUP(N236,IO_percentage3!$P$2:$Q$36,2,FALSE),"")</f>
        <v/>
      </c>
      <c r="S236" t="str">
        <f>IFERROR(VLOOKUP(O236,IO_percentage3!$P$2:$Q$36,2,FALSE),"")</f>
        <v/>
      </c>
      <c r="T236" t="str">
        <f>IFERROR(VLOOKUP(P236,IO_percentage3!$P$2:$Q$36,2,FALSE),"")</f>
        <v/>
      </c>
    </row>
    <row r="237">
      <c r="A237">
        <v>616</v>
      </c>
      <c r="B237" t="s">
        <v>9461</v>
      </c>
      <c r="C237">
        <v>532</v>
      </c>
      <c r="D237">
        <v>0</v>
      </c>
      <c r="E237">
        <v>32</v>
      </c>
      <c r="F237">
        <f>VLOOKUP($E237,[3]TVA!$G$5:$K$59,3,FALSE)</f>
        <v>0.18</v>
      </c>
      <c r="G237">
        <f>VLOOKUP($E237,[3]TVA!$G$5:$K$59,4,FALSE)</f>
        <v>1</v>
      </c>
      <c r="H237">
        <f>VLOOKUP($E237,[3]TVA!$G$5:$K$59,5,FALSE)</f>
        <v>0</v>
      </c>
      <c r="J237">
        <f t="shared" si="3"/>
        <v>404</v>
      </c>
      <c r="K237">
        <v>1</v>
      </c>
      <c r="L237" t="s">
        <v>9418</v>
      </c>
      <c r="M237">
        <f>VLOOKUP(L237,IO_percentage3!$G$2:$K$339,2,FALSE)</f>
        <v>31</v>
      </c>
      <c r="N237" t="str">
        <f>VLOOKUP(L237,IO_percentage3!$G$2:$K$339,3,FALSE)</f>
        <v/>
      </c>
      <c r="O237" t="str">
        <f>VLOOKUP(L237,IO_percentage3!$G$2:$K$339,4,FALSE)</f>
        <v/>
      </c>
      <c r="P237" t="str">
        <f>VLOOKUP(L237,IO_percentage3!$G$2:$K$339,5,FALSE)</f>
        <v/>
      </c>
      <c r="Q237" t="str">
        <f>IFERROR(VLOOKUP(M237,IO_percentage3!$P$2:$Q$36,2,FALSE),"")</f>
        <v>activites des services aux ent</v>
      </c>
      <c r="R237" t="str">
        <f>IFERROR(VLOOKUP(N237,IO_percentage3!$P$2:$Q$36,2,FALSE),"")</f>
        <v/>
      </c>
      <c r="S237" t="str">
        <f>IFERROR(VLOOKUP(O237,IO_percentage3!$P$2:$Q$36,2,FALSE),"")</f>
        <v/>
      </c>
      <c r="T237" t="str">
        <f>IFERROR(VLOOKUP(P237,IO_percentage3!$P$2:$Q$36,2,FALSE),"")</f>
        <v/>
      </c>
    </row>
    <row r="238">
      <c r="A238">
        <v>617</v>
      </c>
      <c r="B238" t="s">
        <v>9462</v>
      </c>
      <c r="C238">
        <v>533</v>
      </c>
      <c r="D238">
        <v>0</v>
      </c>
      <c r="E238">
        <v>32</v>
      </c>
      <c r="F238">
        <f>VLOOKUP($E238,[3]TVA!$G$5:$K$59,3,FALSE)</f>
        <v>0.18</v>
      </c>
      <c r="G238">
        <f>VLOOKUP($E238,[3]TVA!$G$5:$K$59,4,FALSE)</f>
        <v>1</v>
      </c>
      <c r="H238">
        <f>VLOOKUP($E238,[3]TVA!$G$5:$K$59,5,FALSE)</f>
        <v>0</v>
      </c>
      <c r="J238">
        <f t="shared" si="3"/>
        <v>405</v>
      </c>
      <c r="K238">
        <v>1</v>
      </c>
      <c r="L238" t="s">
        <v>9419</v>
      </c>
      <c r="M238">
        <f>VLOOKUP(L238,IO_percentage3!$G$2:$K$339,2,FALSE)</f>
        <v>27</v>
      </c>
      <c r="N238" t="str">
        <f>VLOOKUP(L238,IO_percentage3!$G$2:$K$339,3,FALSE)</f>
        <v/>
      </c>
      <c r="O238" t="str">
        <f>VLOOKUP(L238,IO_percentage3!$G$2:$K$339,4,FALSE)</f>
        <v/>
      </c>
      <c r="P238" t="str">
        <f>VLOOKUP(L238,IO_percentage3!$G$2:$K$339,5,FALSE)</f>
        <v/>
      </c>
      <c r="Q238" t="str">
        <f>IFERROR(VLOOKUP(M238,IO_percentage3!$P$2:$Q$36,2,FALSE),"")</f>
        <v>transports</v>
      </c>
      <c r="R238" t="str">
        <f>IFERROR(VLOOKUP(N238,IO_percentage3!$P$2:$Q$36,2,FALSE),"")</f>
        <v/>
      </c>
      <c r="S238" t="str">
        <f>IFERROR(VLOOKUP(O238,IO_percentage3!$P$2:$Q$36,2,FALSE),"")</f>
        <v/>
      </c>
      <c r="T238" t="str">
        <f>IFERROR(VLOOKUP(P238,IO_percentage3!$P$2:$Q$36,2,FALSE),"")</f>
        <v/>
      </c>
    </row>
    <row r="239">
      <c r="A239">
        <v>618</v>
      </c>
      <c r="B239" t="s">
        <v>9463</v>
      </c>
      <c r="C239">
        <v>540</v>
      </c>
      <c r="D239">
        <v>0</v>
      </c>
      <c r="E239">
        <v>32</v>
      </c>
      <c r="F239">
        <f>VLOOKUP($E239,[3]TVA!$G$5:$K$59,3,FALSE)</f>
        <v>0.18</v>
      </c>
      <c r="G239">
        <f>VLOOKUP($E239,[3]TVA!$G$5:$K$59,4,FALSE)</f>
        <v>1</v>
      </c>
      <c r="H239">
        <f>VLOOKUP($E239,[3]TVA!$G$5:$K$59,5,FALSE)</f>
        <v>0</v>
      </c>
      <c r="J239">
        <f t="shared" si="3"/>
        <v>406</v>
      </c>
      <c r="K239">
        <v>1</v>
      </c>
      <c r="L239" t="s">
        <v>9420</v>
      </c>
      <c r="M239">
        <f>VLOOKUP(L239,IO_percentage3!$G$2:$K$339,2,FALSE)</f>
        <v>27</v>
      </c>
      <c r="N239" t="str">
        <f>VLOOKUP(L239,IO_percentage3!$G$2:$K$339,3,FALSE)</f>
        <v/>
      </c>
      <c r="O239" t="str">
        <f>VLOOKUP(L239,IO_percentage3!$G$2:$K$339,4,FALSE)</f>
        <v/>
      </c>
      <c r="P239" t="str">
        <f>VLOOKUP(L239,IO_percentage3!$G$2:$K$339,5,FALSE)</f>
        <v/>
      </c>
      <c r="Q239" t="str">
        <f>IFERROR(VLOOKUP(M239,IO_percentage3!$P$2:$Q$36,2,FALSE),"")</f>
        <v>transports</v>
      </c>
      <c r="R239" t="str">
        <f>IFERROR(VLOOKUP(N239,IO_percentage3!$P$2:$Q$36,2,FALSE),"")</f>
        <v/>
      </c>
      <c r="S239" t="str">
        <f>IFERROR(VLOOKUP(O239,IO_percentage3!$P$2:$Q$36,2,FALSE),"")</f>
        <v/>
      </c>
      <c r="T239" t="str">
        <f>IFERROR(VLOOKUP(P239,IO_percentage3!$P$2:$Q$36,2,FALSE),"")</f>
        <v/>
      </c>
    </row>
    <row r="240">
      <c r="A240">
        <v>619</v>
      </c>
      <c r="B240" t="s">
        <v>9464</v>
      </c>
      <c r="C240">
        <v>540</v>
      </c>
      <c r="D240">
        <v>0</v>
      </c>
      <c r="E240">
        <v>32</v>
      </c>
      <c r="F240">
        <f>VLOOKUP($E240,[3]TVA!$G$5:$K$59,3,FALSE)</f>
        <v>0.18</v>
      </c>
      <c r="G240">
        <f>VLOOKUP($E240,[3]TVA!$G$5:$K$59,4,FALSE)</f>
        <v>1</v>
      </c>
      <c r="H240">
        <f>VLOOKUP($E240,[3]TVA!$G$5:$K$59,5,FALSE)</f>
        <v>0</v>
      </c>
      <c r="J240">
        <f t="shared" si="3"/>
        <v>407</v>
      </c>
      <c r="K240">
        <v>1</v>
      </c>
      <c r="L240" t="s">
        <v>9421</v>
      </c>
      <c r="M240">
        <f>VLOOKUP(L240,IO_percentage3!$G$2:$K$339,2,FALSE)</f>
        <v>27</v>
      </c>
      <c r="N240" t="str">
        <f>VLOOKUP(L240,IO_percentage3!$G$2:$K$339,3,FALSE)</f>
        <v/>
      </c>
      <c r="O240" t="str">
        <f>VLOOKUP(L240,IO_percentage3!$G$2:$K$339,4,FALSE)</f>
        <v/>
      </c>
      <c r="P240" t="str">
        <f>VLOOKUP(L240,IO_percentage3!$G$2:$K$339,5,FALSE)</f>
        <v/>
      </c>
      <c r="Q240" t="str">
        <f>IFERROR(VLOOKUP(M240,IO_percentage3!$P$2:$Q$36,2,FALSE),"")</f>
        <v>transports</v>
      </c>
      <c r="R240" t="str">
        <f>IFERROR(VLOOKUP(N240,IO_percentage3!$P$2:$Q$36,2,FALSE),"")</f>
        <v/>
      </c>
      <c r="S240" t="str">
        <f>IFERROR(VLOOKUP(O240,IO_percentage3!$P$2:$Q$36,2,FALSE),"")</f>
        <v/>
      </c>
      <c r="T240" t="str">
        <f>IFERROR(VLOOKUP(P240,IO_percentage3!$P$2:$Q$36,2,FALSE),"")</f>
        <v/>
      </c>
    </row>
    <row r="241">
      <c r="A241">
        <v>620</v>
      </c>
      <c r="B241" t="s">
        <v>9465</v>
      </c>
      <c r="C241">
        <v>540</v>
      </c>
      <c r="D241">
        <v>0</v>
      </c>
      <c r="E241">
        <v>32</v>
      </c>
      <c r="F241">
        <f>VLOOKUP($E241,[3]TVA!$G$5:$K$59,3,FALSE)</f>
        <v>0.18</v>
      </c>
      <c r="G241">
        <f>VLOOKUP($E241,[3]TVA!$G$5:$K$59,4,FALSE)</f>
        <v>1</v>
      </c>
      <c r="H241">
        <f>VLOOKUP($E241,[3]TVA!$G$5:$K$59,5,FALSE)</f>
        <v>0</v>
      </c>
      <c r="J241">
        <f t="shared" si="3"/>
        <v>408</v>
      </c>
      <c r="K241">
        <v>1</v>
      </c>
      <c r="L241" t="s">
        <v>9422</v>
      </c>
      <c r="M241">
        <f>VLOOKUP(L241,IO_percentage3!$G$2:$K$339,2,FALSE)</f>
        <v>12</v>
      </c>
      <c r="N241" t="str">
        <f>VLOOKUP(L241,IO_percentage3!$G$2:$K$339,3,FALSE)</f>
        <v/>
      </c>
      <c r="O241" t="str">
        <f>VLOOKUP(L241,IO_percentage3!$G$2:$K$339,4,FALSE)</f>
        <v/>
      </c>
      <c r="P241" t="str">
        <f>VLOOKUP(L241,IO_percentage3!$G$2:$K$339,5,FALSE)</f>
        <v/>
      </c>
      <c r="Q241" t="str">
        <f>IFERROR(VLOOKUP(M241,IO_percentage3!$P$2:$Q$36,2,FALSE),"")</f>
        <v>fabrication de papier, carton,</v>
      </c>
      <c r="R241" t="str">
        <f>IFERROR(VLOOKUP(N241,IO_percentage3!$P$2:$Q$36,2,FALSE),"")</f>
        <v/>
      </c>
      <c r="S241" t="str">
        <f>IFERROR(VLOOKUP(O241,IO_percentage3!$P$2:$Q$36,2,FALSE),"")</f>
        <v/>
      </c>
      <c r="T241" t="str">
        <f>IFERROR(VLOOKUP(P241,IO_percentage3!$P$2:$Q$36,2,FALSE),"")</f>
        <v/>
      </c>
    </row>
    <row r="242">
      <c r="A242">
        <v>621</v>
      </c>
      <c r="B242" t="s">
        <v>9466</v>
      </c>
      <c r="C242">
        <v>552</v>
      </c>
      <c r="D242">
        <v>0</v>
      </c>
      <c r="E242">
        <v>32</v>
      </c>
      <c r="F242">
        <f>VLOOKUP($E242,[3]TVA!$G$5:$K$59,3,FALSE)</f>
        <v>0.18</v>
      </c>
      <c r="G242">
        <f>VLOOKUP($E242,[3]TVA!$G$5:$K$59,4,FALSE)</f>
        <v>1</v>
      </c>
      <c r="H242">
        <f>VLOOKUP($E242,[3]TVA!$G$5:$K$59,5,FALSE)</f>
        <v>0</v>
      </c>
      <c r="J242">
        <f t="shared" si="3"/>
        <v>409</v>
      </c>
      <c r="K242">
        <v>1</v>
      </c>
      <c r="L242" t="s">
        <v>9423</v>
      </c>
      <c r="M242">
        <f>VLOOKUP(L242,IO_percentage3!$G$2:$K$339,2,FALSE)</f>
        <v>28</v>
      </c>
      <c r="N242" t="str">
        <f>VLOOKUP(L242,IO_percentage3!$G$2:$K$339,3,FALSE)</f>
        <v/>
      </c>
      <c r="O242" t="str">
        <f>VLOOKUP(L242,IO_percentage3!$G$2:$K$339,4,FALSE)</f>
        <v/>
      </c>
      <c r="P242" t="str">
        <f>VLOOKUP(L242,IO_percentage3!$G$2:$K$339,5,FALSE)</f>
        <v/>
      </c>
      <c r="Q242" t="str">
        <f>IFERROR(VLOOKUP(M242,IO_percentage3!$P$2:$Q$36,2,FALSE),"")</f>
        <v>postes et telecommunications</v>
      </c>
      <c r="R242" t="str">
        <f>IFERROR(VLOOKUP(N242,IO_percentage3!$P$2:$Q$36,2,FALSE),"")</f>
        <v/>
      </c>
      <c r="S242" t="str">
        <f>IFERROR(VLOOKUP(O242,IO_percentage3!$P$2:$Q$36,2,FALSE),"")</f>
        <v/>
      </c>
      <c r="T242" t="str">
        <f>IFERROR(VLOOKUP(P242,IO_percentage3!$P$2:$Q$36,2,FALSE),"")</f>
        <v/>
      </c>
    </row>
    <row r="243">
      <c r="A243">
        <v>622</v>
      </c>
      <c r="B243" t="s">
        <v>9467</v>
      </c>
      <c r="C243">
        <v>552</v>
      </c>
      <c r="D243">
        <v>0</v>
      </c>
      <c r="E243">
        <v>32</v>
      </c>
      <c r="F243">
        <f>VLOOKUP($E243,[3]TVA!$G$5:$K$59,3,FALSE)</f>
        <v>0.18</v>
      </c>
      <c r="G243">
        <f>VLOOKUP($E243,[3]TVA!$G$5:$K$59,4,FALSE)</f>
        <v>1</v>
      </c>
      <c r="H243">
        <f>VLOOKUP($E243,[3]TVA!$G$5:$K$59,5,FALSE)</f>
        <v>0</v>
      </c>
      <c r="J243">
        <f t="shared" si="3"/>
        <v>410</v>
      </c>
      <c r="K243">
        <v>1</v>
      </c>
      <c r="L243" t="s">
        <v>9424</v>
      </c>
      <c r="M243">
        <f>VLOOKUP(L243,IO_percentage3!$G$2:$K$339,2,FALSE)</f>
        <v>21</v>
      </c>
      <c r="N243" t="str">
        <f>VLOOKUP(L243,IO_percentage3!$G$2:$K$339,3,FALSE)</f>
        <v/>
      </c>
      <c r="O243" t="str">
        <f>VLOOKUP(L243,IO_percentage3!$G$2:$K$339,4,FALSE)</f>
        <v/>
      </c>
      <c r="P243" t="str">
        <f>VLOOKUP(L243,IO_percentage3!$G$2:$K$339,5,FALSE)</f>
        <v/>
      </c>
      <c r="Q243" t="str">
        <f>IFERROR(VLOOKUP(M243,IO_percentage3!$P$2:$Q$36,2,FALSE),"")</f>
        <v>fabrication de produits divers</v>
      </c>
      <c r="R243" t="str">
        <f>IFERROR(VLOOKUP(N243,IO_percentage3!$P$2:$Q$36,2,FALSE),"")</f>
        <v/>
      </c>
      <c r="S243" t="str">
        <f>IFERROR(VLOOKUP(O243,IO_percentage3!$P$2:$Q$36,2,FALSE),"")</f>
        <v/>
      </c>
      <c r="T243" t="str">
        <f>IFERROR(VLOOKUP(P243,IO_percentage3!$P$2:$Q$36,2,FALSE),"")</f>
        <v/>
      </c>
    </row>
    <row r="244">
      <c r="A244">
        <v>623</v>
      </c>
      <c r="B244" t="s">
        <v>9468</v>
      </c>
      <c r="C244">
        <v>711</v>
      </c>
      <c r="D244">
        <v>0</v>
      </c>
      <c r="E244">
        <v>36</v>
      </c>
      <c r="F244">
        <f>VLOOKUP($E244,[3]TVA!$G$5:$K$59,3,FALSE)</f>
        <v>0.18</v>
      </c>
      <c r="G244">
        <f>VLOOKUP($E244,[3]TVA!$G$5:$K$59,4,FALSE)</f>
        <v>1</v>
      </c>
      <c r="H244">
        <f>VLOOKUP($E244,[3]TVA!$G$5:$K$59,5,FALSE)</f>
        <v>0</v>
      </c>
      <c r="J244">
        <f t="shared" si="3"/>
        <v>411</v>
      </c>
      <c r="K244">
        <v>1</v>
      </c>
      <c r="L244" t="s">
        <v>9425</v>
      </c>
      <c r="M244">
        <f>VLOOKUP(L244,IO_percentage3!$G$2:$K$339,2,FALSE)</f>
        <v>21</v>
      </c>
      <c r="N244">
        <f>VLOOKUP(L244,IO_percentage3!$G$2:$K$339,3,FALSE)</f>
        <v>31</v>
      </c>
      <c r="O244" t="str">
        <f>VLOOKUP(L244,IO_percentage3!$G$2:$K$339,4,FALSE)</f>
        <v/>
      </c>
      <c r="P244" t="str">
        <f>VLOOKUP(L244,IO_percentage3!$G$2:$K$339,5,FALSE)</f>
        <v/>
      </c>
      <c r="Q244" t="str">
        <f>IFERROR(VLOOKUP(M244,IO_percentage3!$P$2:$Q$36,2,FALSE),"")</f>
        <v>fabrication de produits divers</v>
      </c>
      <c r="R244" t="str">
        <f>IFERROR(VLOOKUP(N244,IO_percentage3!$P$2:$Q$36,2,FALSE),"")</f>
        <v>activites des services aux ent</v>
      </c>
      <c r="S244" t="str">
        <f>IFERROR(VLOOKUP(O244,IO_percentage3!$P$2:$Q$36,2,FALSE),"")</f>
        <v/>
      </c>
      <c r="T244" t="str">
        <f>IFERROR(VLOOKUP(P244,IO_percentage3!$P$2:$Q$36,2,FALSE),"")</f>
        <v/>
      </c>
    </row>
    <row r="245">
      <c r="A245">
        <v>624</v>
      </c>
      <c r="B245" t="s">
        <v>9469</v>
      </c>
      <c r="C245">
        <v>712</v>
      </c>
      <c r="D245">
        <v>0</v>
      </c>
      <c r="E245">
        <v>36</v>
      </c>
      <c r="F245">
        <f>VLOOKUP($E245,[3]TVA!$G$5:$K$59,3,FALSE)</f>
        <v>0.18</v>
      </c>
      <c r="G245">
        <f>VLOOKUP($E245,[3]TVA!$G$5:$K$59,4,FALSE)</f>
        <v>1</v>
      </c>
      <c r="H245">
        <f>VLOOKUP($E245,[3]TVA!$G$5:$K$59,5,FALSE)</f>
        <v>0</v>
      </c>
      <c r="J245">
        <f t="shared" si="3"/>
        <v>412</v>
      </c>
      <c r="K245">
        <v>1</v>
      </c>
      <c r="L245" t="s">
        <v>9653</v>
      </c>
      <c r="M245">
        <v>24</v>
      </c>
      <c r="N245">
        <v>31</v>
      </c>
      <c r="Q245" t="str">
        <f>IFERROR(VLOOKUP(M245,IO_percentage3!$P$2:$Q$36,2,FALSE),"")</f>
        <v>commerce</v>
      </c>
      <c r="R245" t="str">
        <f>IFERROR(VLOOKUP(N245,IO_percentage3!$P$2:$Q$36,2,FALSE),"")</f>
        <v>activites des services aux ent</v>
      </c>
      <c r="S245" t="str">
        <f>IFERROR(VLOOKUP(O245,IO_percentage3!$P$2:$Q$36,2,FALSE),"")</f>
        <v/>
      </c>
      <c r="T245" t="str">
        <f>IFERROR(VLOOKUP(P245,IO_percentage3!$P$2:$Q$36,2,FALSE),"")</f>
        <v/>
      </c>
    </row>
    <row r="246">
      <c r="A246">
        <v>625</v>
      </c>
      <c r="B246" t="s">
        <v>9470</v>
      </c>
      <c r="C246">
        <v>721</v>
      </c>
      <c r="D246">
        <v>0</v>
      </c>
      <c r="E246">
        <v>36</v>
      </c>
      <c r="F246">
        <f>VLOOKUP($E246,[3]TVA!$G$5:$K$59,3,FALSE)</f>
        <v>0.18</v>
      </c>
      <c r="G246">
        <f>VLOOKUP($E246,[3]TVA!$G$5:$K$59,4,FALSE)</f>
        <v>1</v>
      </c>
      <c r="H246">
        <f>VLOOKUP($E246,[3]TVA!$G$5:$K$59,5,FALSE)</f>
        <v>0</v>
      </c>
      <c r="J246">
        <f t="shared" si="3"/>
        <v>413</v>
      </c>
      <c r="K246">
        <v>1</v>
      </c>
      <c r="L246" t="s">
        <v>9427</v>
      </c>
      <c r="M246">
        <f>VLOOKUP(L246,IO_percentage3!$G$2:$K$339,2,FALSE)</f>
        <v>24</v>
      </c>
      <c r="N246">
        <f>VLOOKUP(L246,IO_percentage3!$G$2:$K$339,3,FALSE)</f>
        <v>31</v>
      </c>
      <c r="O246" t="str">
        <f>VLOOKUP(L246,IO_percentage3!$G$2:$K$339,4,FALSE)</f>
        <v/>
      </c>
      <c r="P246" t="str">
        <f>VLOOKUP(L246,IO_percentage3!$G$2:$K$339,5,FALSE)</f>
        <v/>
      </c>
      <c r="Q246" t="str">
        <f>IFERROR(VLOOKUP(M246,IO_percentage3!$P$2:$Q$36,2,FALSE),"")</f>
        <v>commerce</v>
      </c>
      <c r="R246" t="str">
        <f>IFERROR(VLOOKUP(N246,IO_percentage3!$P$2:$Q$36,2,FALSE),"")</f>
        <v>activites des services aux ent</v>
      </c>
      <c r="S246" t="str">
        <f>IFERROR(VLOOKUP(O246,IO_percentage3!$P$2:$Q$36,2,FALSE),"")</f>
        <v/>
      </c>
      <c r="T246" t="str">
        <f>IFERROR(VLOOKUP(P246,IO_percentage3!$P$2:$Q$36,2,FALSE),"")</f>
        <v/>
      </c>
    </row>
    <row r="247">
      <c r="A247">
        <v>626</v>
      </c>
      <c r="B247" t="s">
        <v>9471</v>
      </c>
      <c r="C247">
        <v>1254</v>
      </c>
      <c r="D247">
        <v>0</v>
      </c>
      <c r="E247">
        <v>53</v>
      </c>
      <c r="F247" t="e">
        <f>VLOOKUP($E247,[3]TVA!$G$5:$K$59,3,FALSE)</f>
        <v>#N/A</v>
      </c>
      <c r="G247" t="e">
        <f>VLOOKUP($E247,[3]TVA!$G$5:$K$59,4,FALSE)</f>
        <v>#N/A</v>
      </c>
      <c r="H247" t="e">
        <f>VLOOKUP($E247,[3]TVA!$G$5:$K$59,5,FALSE)</f>
        <v>#N/A</v>
      </c>
      <c r="J247">
        <f t="shared" si="3"/>
        <v>414</v>
      </c>
      <c r="K247">
        <v>1</v>
      </c>
      <c r="L247" t="s">
        <v>9654</v>
      </c>
      <c r="M247">
        <v>31</v>
      </c>
      <c r="Q247" t="str">
        <f>IFERROR(VLOOKUP(M247,IO_percentage3!$P$2:$Q$36,2,FALSE),"")</f>
        <v>activites des services aux ent</v>
      </c>
      <c r="R247" t="str">
        <f>IFERROR(VLOOKUP(N247,IO_percentage3!$P$2:$Q$36,2,FALSE),"")</f>
        <v/>
      </c>
      <c r="S247" t="str">
        <f>IFERROR(VLOOKUP(O247,IO_percentage3!$P$2:$Q$36,2,FALSE),"")</f>
        <v/>
      </c>
      <c r="T247" t="str">
        <f>IFERROR(VLOOKUP(P247,IO_percentage3!$P$2:$Q$36,2,FALSE),"")</f>
        <v/>
      </c>
    </row>
    <row r="248">
      <c r="A248">
        <v>627</v>
      </c>
      <c r="B248" t="s">
        <v>9472</v>
      </c>
      <c r="C248">
        <v>724</v>
      </c>
      <c r="D248">
        <v>0</v>
      </c>
      <c r="E248">
        <v>36</v>
      </c>
      <c r="F248">
        <f>VLOOKUP($E248,[3]TVA!$G$5:$K$59,3,FALSE)</f>
        <v>0.18</v>
      </c>
      <c r="G248">
        <f>VLOOKUP($E248,[3]TVA!$G$5:$K$59,4,FALSE)</f>
        <v>1</v>
      </c>
      <c r="H248">
        <f>VLOOKUP($E248,[3]TVA!$G$5:$K$59,5,FALSE)</f>
        <v>0</v>
      </c>
      <c r="J248">
        <f t="shared" si="3"/>
        <v>415</v>
      </c>
      <c r="K248">
        <v>1</v>
      </c>
      <c r="L248" t="s">
        <v>9655</v>
      </c>
      <c r="M248">
        <v>21</v>
      </c>
      <c r="N248">
        <v>9</v>
      </c>
      <c r="Q248" t="str">
        <f>IFERROR(VLOOKUP(M248,IO_percentage3!$P$2:$Q$36,2,FALSE),"")</f>
        <v>fabrication de produits divers</v>
      </c>
      <c r="R248" t="str">
        <f>IFERROR(VLOOKUP(N248,IO_percentage3!$P$2:$Q$36,2,FALSE),"")</f>
        <v>egrenage de coton et fabricati</v>
      </c>
      <c r="S248" t="str">
        <f>IFERROR(VLOOKUP(O248,IO_percentage3!$P$2:$Q$36,2,FALSE),"")</f>
        <v/>
      </c>
      <c r="T248" t="str">
        <f>IFERROR(VLOOKUP(P248,IO_percentage3!$P$2:$Q$36,2,FALSE),"")</f>
        <v/>
      </c>
    </row>
    <row r="249">
      <c r="A249">
        <v>628</v>
      </c>
      <c r="B249" t="s">
        <v>9473</v>
      </c>
      <c r="C249">
        <v>724</v>
      </c>
      <c r="D249">
        <v>0</v>
      </c>
      <c r="E249">
        <v>36</v>
      </c>
      <c r="F249">
        <f>VLOOKUP($E249,[3]TVA!$G$5:$K$59,3,FALSE)</f>
        <v>0.18</v>
      </c>
      <c r="G249">
        <f>VLOOKUP($E249,[3]TVA!$G$5:$K$59,4,FALSE)</f>
        <v>1</v>
      </c>
      <c r="H249">
        <f>VLOOKUP($E249,[3]TVA!$G$5:$K$59,5,FALSE)</f>
        <v>0</v>
      </c>
      <c r="J249">
        <f t="shared" si="3"/>
        <v>416</v>
      </c>
      <c r="K249">
        <v>1</v>
      </c>
      <c r="L249" t="s">
        <v>9656</v>
      </c>
      <c r="M249">
        <v>14</v>
      </c>
      <c r="Q249" t="str">
        <f>IFERROR(VLOOKUP(M249,IO_percentage3!$P$2:$Q$36,2,FALSE),"")</f>
        <v>fabrication de produits chimiq</v>
      </c>
      <c r="R249" t="str">
        <f>IFERROR(VLOOKUP(N249,IO_percentage3!$P$2:$Q$36,2,FALSE),"")</f>
        <v/>
      </c>
      <c r="S249" t="str">
        <f>IFERROR(VLOOKUP(O249,IO_percentage3!$P$2:$Q$36,2,FALSE),"")</f>
        <v/>
      </c>
      <c r="T249" t="str">
        <f>IFERROR(VLOOKUP(P249,IO_percentage3!$P$2:$Q$36,2,FALSE),"")</f>
        <v/>
      </c>
    </row>
    <row r="250">
      <c r="A250">
        <v>629</v>
      </c>
      <c r="B250" t="s">
        <v>9474</v>
      </c>
      <c r="C250">
        <v>731</v>
      </c>
      <c r="D250">
        <v>-1.7594000000000001</v>
      </c>
      <c r="E250">
        <v>38</v>
      </c>
      <c r="F250">
        <f>VLOOKUP($E250,[3]TVA!$G$5:$K$59,3,FALSE)</f>
        <v>0</v>
      </c>
      <c r="G250">
        <f>VLOOKUP($E250,[3]TVA!$G$5:$K$59,4,FALSE)</f>
        <v>1</v>
      </c>
      <c r="H250">
        <f>VLOOKUP($E250,[3]TVA!$G$5:$K$59,5,FALSE)</f>
        <v>1</v>
      </c>
      <c r="J250">
        <f t="shared" si="3"/>
        <v>417</v>
      </c>
      <c r="K250">
        <v>1</v>
      </c>
      <c r="L250" t="s">
        <v>9429</v>
      </c>
      <c r="M250">
        <f>VLOOKUP(L250,IO_percentage3!$G$2:$K$339,2,FALSE)</f>
        <v>14</v>
      </c>
      <c r="N250">
        <f>VLOOKUP(L250,IO_percentage3!$G$2:$K$339,3,FALSE)</f>
        <v>21</v>
      </c>
      <c r="O250" t="str">
        <f>VLOOKUP(L250,IO_percentage3!$G$2:$K$339,4,FALSE)</f>
        <v/>
      </c>
      <c r="P250" t="str">
        <f>VLOOKUP(L250,IO_percentage3!$G$2:$K$339,5,FALSE)</f>
        <v/>
      </c>
      <c r="Q250" t="str">
        <f>IFERROR(VLOOKUP(M250,IO_percentage3!$P$2:$Q$36,2,FALSE),"")</f>
        <v>fabrication de produits chimiq</v>
      </c>
      <c r="R250" t="str">
        <f>IFERROR(VLOOKUP(N250,IO_percentage3!$P$2:$Q$36,2,FALSE),"")</f>
        <v>fabrication de produits divers</v>
      </c>
      <c r="S250" t="str">
        <f>IFERROR(VLOOKUP(O250,IO_percentage3!$P$2:$Q$36,2,FALSE),"")</f>
        <v/>
      </c>
      <c r="T250" t="str">
        <f>IFERROR(VLOOKUP(P250,IO_percentage3!$P$2:$Q$36,2,FALSE),"")</f>
        <v/>
      </c>
    </row>
    <row r="251">
      <c r="A251">
        <v>630</v>
      </c>
      <c r="B251" t="s">
        <v>9475</v>
      </c>
      <c r="C251">
        <v>733</v>
      </c>
      <c r="D251">
        <v>-1.7594000000000001</v>
      </c>
      <c r="E251">
        <v>38</v>
      </c>
      <c r="F251">
        <f>VLOOKUP($E251,[3]TVA!$G$5:$K$59,3,FALSE)</f>
        <v>0</v>
      </c>
      <c r="G251">
        <f>VLOOKUP($E251,[3]TVA!$G$5:$K$59,4,FALSE)</f>
        <v>1</v>
      </c>
      <c r="H251">
        <f>VLOOKUP($E251,[3]TVA!$G$5:$K$59,5,FALSE)</f>
        <v>1</v>
      </c>
      <c r="J251">
        <f t="shared" si="3"/>
        <v>418</v>
      </c>
      <c r="K251">
        <v>1</v>
      </c>
      <c r="L251" t="s">
        <v>9430</v>
      </c>
      <c r="M251">
        <f>VLOOKUP(L251,IO_percentage3!$G$2:$K$339,2,FALSE)</f>
        <v>21</v>
      </c>
      <c r="N251" t="str">
        <f>VLOOKUP(L251,IO_percentage3!$G$2:$K$339,3,FALSE)</f>
        <v/>
      </c>
      <c r="O251" t="str">
        <f>VLOOKUP(L251,IO_percentage3!$G$2:$K$339,4,FALSE)</f>
        <v/>
      </c>
      <c r="P251" t="str">
        <f>VLOOKUP(L251,IO_percentage3!$G$2:$K$339,5,FALSE)</f>
        <v/>
      </c>
      <c r="Q251" t="str">
        <f>IFERROR(VLOOKUP(M251,IO_percentage3!$P$2:$Q$36,2,FALSE),"")</f>
        <v>fabrication de produits divers</v>
      </c>
      <c r="R251" t="str">
        <f>IFERROR(VLOOKUP(N251,IO_percentage3!$P$2:$Q$36,2,FALSE),"")</f>
        <v/>
      </c>
      <c r="S251" t="str">
        <f>IFERROR(VLOOKUP(O251,IO_percentage3!$P$2:$Q$36,2,FALSE),"")</f>
        <v/>
      </c>
      <c r="T251" t="str">
        <f>IFERROR(VLOOKUP(P251,IO_percentage3!$P$2:$Q$36,2,FALSE),"")</f>
        <v/>
      </c>
    </row>
    <row r="252">
      <c r="A252">
        <v>631</v>
      </c>
      <c r="B252" t="s">
        <v>9476</v>
      </c>
      <c r="C252">
        <v>736</v>
      </c>
      <c r="D252">
        <v>0</v>
      </c>
      <c r="E252">
        <v>39</v>
      </c>
      <c r="F252">
        <f>VLOOKUP($E252,[3]TVA!$G$5:$K$59,3,FALSE)</f>
        <v>0.18</v>
      </c>
      <c r="G252">
        <f>VLOOKUP($E252,[3]TVA!$G$5:$K$59,4,FALSE)</f>
        <v>1</v>
      </c>
      <c r="H252">
        <f>VLOOKUP($E252,[3]TVA!$G$5:$K$59,5,FALSE)</f>
        <v>0</v>
      </c>
      <c r="J252">
        <f t="shared" si="3"/>
        <v>419</v>
      </c>
      <c r="K252">
        <v>1</v>
      </c>
      <c r="L252" t="s">
        <v>9431</v>
      </c>
      <c r="M252">
        <f>VLOOKUP(L252,IO_percentage3!$G$2:$K$339,2,FALSE)</f>
        <v>21</v>
      </c>
      <c r="N252" t="str">
        <f>VLOOKUP(L252,IO_percentage3!$G$2:$K$339,3,FALSE)</f>
        <v/>
      </c>
      <c r="O252" t="str">
        <f>VLOOKUP(L252,IO_percentage3!$G$2:$K$339,4,FALSE)</f>
        <v/>
      </c>
      <c r="P252" t="str">
        <f>VLOOKUP(L252,IO_percentage3!$G$2:$K$339,5,FALSE)</f>
        <v/>
      </c>
      <c r="Q252" t="str">
        <f>IFERROR(VLOOKUP(M252,IO_percentage3!$P$2:$Q$36,2,FALSE),"")</f>
        <v>fabrication de produits divers</v>
      </c>
      <c r="R252" t="str">
        <f>IFERROR(VLOOKUP(N252,IO_percentage3!$P$2:$Q$36,2,FALSE),"")</f>
        <v/>
      </c>
      <c r="S252" t="str">
        <f>IFERROR(VLOOKUP(O252,IO_percentage3!$P$2:$Q$36,2,FALSE),"")</f>
        <v/>
      </c>
      <c r="T252" t="str">
        <f>IFERROR(VLOOKUP(P252,IO_percentage3!$P$2:$Q$36,2,FALSE),"")</f>
        <v/>
      </c>
    </row>
    <row r="253">
      <c r="A253">
        <v>632</v>
      </c>
      <c r="B253" t="s">
        <v>9477</v>
      </c>
      <c r="C253">
        <v>1270</v>
      </c>
      <c r="D253">
        <v>0</v>
      </c>
      <c r="E253">
        <v>54</v>
      </c>
      <c r="F253" t="e">
        <f>VLOOKUP($E253,[3]TVA!$G$5:$K$59,3,FALSE)</f>
        <v>#N/A</v>
      </c>
      <c r="G253" t="e">
        <f>VLOOKUP($E253,[3]TVA!$G$5:$K$59,4,FALSE)</f>
        <v>#N/A</v>
      </c>
      <c r="H253" t="e">
        <f>VLOOKUP($E253,[3]TVA!$G$5:$K$59,5,FALSE)</f>
        <v>#N/A</v>
      </c>
      <c r="J253">
        <f t="shared" si="3"/>
        <v>420</v>
      </c>
      <c r="K253">
        <v>1</v>
      </c>
      <c r="L253" t="s">
        <v>9432</v>
      </c>
      <c r="M253">
        <f>VLOOKUP(L253,IO_percentage3!$G$2:$K$339,2,FALSE)</f>
        <v>12</v>
      </c>
      <c r="N253" t="str">
        <f>VLOOKUP(L253,IO_percentage3!$G$2:$K$339,3,FALSE)</f>
        <v/>
      </c>
      <c r="O253" t="str">
        <f>VLOOKUP(L253,IO_percentage3!$G$2:$K$339,4,FALSE)</f>
        <v/>
      </c>
      <c r="P253" t="str">
        <f>VLOOKUP(L253,IO_percentage3!$G$2:$K$339,5,FALSE)</f>
        <v/>
      </c>
      <c r="Q253" t="str">
        <f>IFERROR(VLOOKUP(M253,IO_percentage3!$P$2:$Q$36,2,FALSE),"")</f>
        <v>fabrication de papier, carton,</v>
      </c>
      <c r="R253" t="str">
        <f>IFERROR(VLOOKUP(N253,IO_percentage3!$P$2:$Q$36,2,FALSE),"")</f>
        <v/>
      </c>
      <c r="S253" t="str">
        <f>IFERROR(VLOOKUP(O253,IO_percentage3!$P$2:$Q$36,2,FALSE),"")</f>
        <v/>
      </c>
      <c r="T253" t="str">
        <f>IFERROR(VLOOKUP(P253,IO_percentage3!$P$2:$Q$36,2,FALSE),"")</f>
        <v/>
      </c>
    </row>
    <row r="254">
      <c r="A254">
        <v>633</v>
      </c>
      <c r="B254" t="s">
        <v>9478</v>
      </c>
      <c r="C254">
        <v>820</v>
      </c>
      <c r="D254">
        <v>0</v>
      </c>
      <c r="E254">
        <v>41</v>
      </c>
      <c r="F254">
        <f>VLOOKUP($E254,[3]TVA!$G$5:$K$59,3,FALSE)</f>
        <v>0.18</v>
      </c>
      <c r="G254">
        <f>VLOOKUP($E254,[3]TVA!$G$5:$K$59,4,FALSE)</f>
        <v>1</v>
      </c>
      <c r="H254">
        <f>VLOOKUP($E254,[3]TVA!$G$5:$K$59,5,FALSE)</f>
        <v>0</v>
      </c>
      <c r="J254">
        <f t="shared" si="3"/>
        <v>421</v>
      </c>
      <c r="K254">
        <v>1</v>
      </c>
      <c r="L254" t="s">
        <v>9657</v>
      </c>
      <c r="M254">
        <v>32</v>
      </c>
      <c r="N254">
        <v>27</v>
      </c>
      <c r="Q254" t="str">
        <f>IFERROR(VLOOKUP(M254,IO_percentage3!$P$2:$Q$36,2,FALSE),"")</f>
        <v>activites d'administration pub</v>
      </c>
      <c r="R254" t="str">
        <f>IFERROR(VLOOKUP(N254,IO_percentage3!$P$2:$Q$36,2,FALSE),"")</f>
        <v>transports</v>
      </c>
      <c r="S254" t="str">
        <f>IFERROR(VLOOKUP(O254,IO_percentage3!$P$2:$Q$36,2,FALSE),"")</f>
        <v/>
      </c>
      <c r="T254" t="str">
        <f>IFERROR(VLOOKUP(P254,IO_percentage3!$P$2:$Q$36,2,FALSE),"")</f>
        <v/>
      </c>
    </row>
    <row r="255">
      <c r="A255">
        <v>634</v>
      </c>
      <c r="B255" t="s">
        <v>9479</v>
      </c>
      <c r="C255">
        <v>922</v>
      </c>
      <c r="D255">
        <v>0</v>
      </c>
      <c r="E255">
        <v>42</v>
      </c>
      <c r="F255">
        <f>VLOOKUP($E255,[3]TVA!$G$5:$K$59,3,FALSE)</f>
        <v>0.18</v>
      </c>
      <c r="G255">
        <f>VLOOKUP($E255,[3]TVA!$G$5:$K$59,4,FALSE)</f>
        <v>1</v>
      </c>
      <c r="H255">
        <f>VLOOKUP($E255,[3]TVA!$G$5:$K$59,5,FALSE)</f>
        <v>0</v>
      </c>
      <c r="J255">
        <f t="shared" si="3"/>
        <v>501</v>
      </c>
      <c r="K255">
        <v>80</v>
      </c>
      <c r="L255" t="s">
        <v>9658</v>
      </c>
      <c r="M255">
        <v>9</v>
      </c>
      <c r="Q255" t="str">
        <f>IFERROR(VLOOKUP(M255,IO_percentage3!$P$2:$Q$36,2,FALSE),"")</f>
        <v>egrenage de coton et fabricati</v>
      </c>
      <c r="R255" t="str">
        <f>IFERROR(VLOOKUP(N255,IO_percentage3!$P$2:$Q$36,2,FALSE),"")</f>
        <v/>
      </c>
      <c r="S255" t="str">
        <f>IFERROR(VLOOKUP(O255,IO_percentage3!$P$2:$Q$36,2,FALSE),"")</f>
        <v/>
      </c>
      <c r="T255" t="str">
        <f>IFERROR(VLOOKUP(P255,IO_percentage3!$P$2:$Q$36,2,FALSE),"")</f>
        <v/>
      </c>
    </row>
    <row r="256">
      <c r="A256">
        <v>635</v>
      </c>
      <c r="B256" t="s">
        <v>9480</v>
      </c>
      <c r="C256">
        <v>913</v>
      </c>
      <c r="D256">
        <v>0</v>
      </c>
      <c r="E256">
        <v>42</v>
      </c>
      <c r="F256">
        <f>VLOOKUP($E256,[3]TVA!$G$5:$K$59,3,FALSE)</f>
        <v>0.18</v>
      </c>
      <c r="G256">
        <f>VLOOKUP($E256,[3]TVA!$G$5:$K$59,4,FALSE)</f>
        <v>1</v>
      </c>
      <c r="H256">
        <f>VLOOKUP($E256,[3]TVA!$G$5:$K$59,5,FALSE)</f>
        <v>0</v>
      </c>
      <c r="J256">
        <f t="shared" si="3"/>
        <v>502</v>
      </c>
      <c r="K256">
        <v>1</v>
      </c>
      <c r="L256" t="s">
        <v>9659</v>
      </c>
      <c r="M256">
        <v>9</v>
      </c>
      <c r="Q256" t="str">
        <f>IFERROR(VLOOKUP(M256,IO_percentage3!$P$2:$Q$36,2,FALSE),"")</f>
        <v>egrenage de coton et fabricati</v>
      </c>
      <c r="R256" t="str">
        <f>IFERROR(VLOOKUP(N256,IO_percentage3!$P$2:$Q$36,2,FALSE),"")</f>
        <v/>
      </c>
      <c r="S256" t="str">
        <f>IFERROR(VLOOKUP(O256,IO_percentage3!$P$2:$Q$36,2,FALSE),"")</f>
        <v/>
      </c>
      <c r="T256" t="str">
        <f>IFERROR(VLOOKUP(P256,IO_percentage3!$P$2:$Q$36,2,FALSE),"")</f>
        <v/>
      </c>
    </row>
    <row r="257">
      <c r="A257">
        <v>636</v>
      </c>
      <c r="B257" t="s">
        <v>9481</v>
      </c>
      <c r="C257">
        <v>923</v>
      </c>
      <c r="D257">
        <v>0</v>
      </c>
      <c r="E257">
        <v>42</v>
      </c>
      <c r="F257">
        <f>VLOOKUP($E257,[3]TVA!$G$5:$K$59,3,FALSE)</f>
        <v>0.18</v>
      </c>
      <c r="G257">
        <f>VLOOKUP($E257,[3]TVA!$G$5:$K$59,4,FALSE)</f>
        <v>1</v>
      </c>
      <c r="H257">
        <f>VLOOKUP($E257,[3]TVA!$G$5:$K$59,5,FALSE)</f>
        <v>0</v>
      </c>
      <c r="J257">
        <f t="shared" si="3"/>
        <v>503</v>
      </c>
      <c r="K257">
        <v>1</v>
      </c>
      <c r="L257" t="s">
        <v>9660</v>
      </c>
      <c r="M257">
        <v>9</v>
      </c>
      <c r="Q257" t="str">
        <f>IFERROR(VLOOKUP(M257,IO_percentage3!$P$2:$Q$36,2,FALSE),"")</f>
        <v>egrenage de coton et fabricati</v>
      </c>
      <c r="R257" t="str">
        <f>IFERROR(VLOOKUP(N257,IO_percentage3!$P$2:$Q$36,2,FALSE),"")</f>
        <v/>
      </c>
      <c r="S257" t="str">
        <f>IFERROR(VLOOKUP(O257,IO_percentage3!$P$2:$Q$36,2,FALSE),"")</f>
        <v/>
      </c>
      <c r="T257" t="str">
        <f>IFERROR(VLOOKUP(P257,IO_percentage3!$P$2:$Q$36,2,FALSE),"")</f>
        <v/>
      </c>
    </row>
    <row r="258">
      <c r="A258">
        <v>637</v>
      </c>
      <c r="B258" t="s">
        <v>9482</v>
      </c>
      <c r="C258">
        <v>914</v>
      </c>
      <c r="D258">
        <v>0</v>
      </c>
      <c r="E258">
        <v>42</v>
      </c>
      <c r="F258">
        <f>VLOOKUP($E258,[3]TVA!$G$5:$K$59,3,FALSE)</f>
        <v>0.18</v>
      </c>
      <c r="G258">
        <f>VLOOKUP($E258,[3]TVA!$G$5:$K$59,4,FALSE)</f>
        <v>1</v>
      </c>
      <c r="H258">
        <f>VLOOKUP($E258,[3]TVA!$G$5:$K$59,5,FALSE)</f>
        <v>0</v>
      </c>
      <c r="J258">
        <f t="shared" si="3"/>
        <v>504</v>
      </c>
      <c r="K258">
        <v>1</v>
      </c>
      <c r="L258" t="s">
        <v>9436</v>
      </c>
      <c r="M258">
        <f>VLOOKUP(L258,IO_percentage3!$G$2:$K$339,2,FALSE)</f>
        <v>9</v>
      </c>
      <c r="Q258" t="str">
        <f>IFERROR(VLOOKUP(M258,IO_percentage3!$P$2:$Q$36,2,FALSE),"")</f>
        <v>egrenage de coton et fabricati</v>
      </c>
      <c r="R258" t="str">
        <f>IFERROR(VLOOKUP(N258,IO_percentage3!$P$2:$Q$36,2,FALSE),"")</f>
        <v/>
      </c>
      <c r="S258" t="str">
        <f>IFERROR(VLOOKUP(O258,IO_percentage3!$P$2:$Q$36,2,FALSE),"")</f>
        <v/>
      </c>
      <c r="T258" t="str">
        <f>IFERROR(VLOOKUP(P258,IO_percentage3!$P$2:$Q$36,2,FALSE),"")</f>
        <v/>
      </c>
    </row>
    <row r="259">
      <c r="A259">
        <v>638</v>
      </c>
      <c r="B259" t="s">
        <v>9483</v>
      </c>
      <c r="C259">
        <v>931</v>
      </c>
      <c r="D259">
        <v>0</v>
      </c>
      <c r="E259">
        <v>43</v>
      </c>
      <c r="F259">
        <f>VLOOKUP($E259,[3]TVA!$G$5:$K$59,3,FALSE)</f>
        <v>0.18</v>
      </c>
      <c r="G259">
        <f>VLOOKUP($E259,[3]TVA!$G$5:$K$59,4,FALSE)</f>
        <v>1</v>
      </c>
      <c r="H259">
        <f>VLOOKUP($E259,[3]TVA!$G$5:$K$59,5,FALSE)</f>
        <v>0</v>
      </c>
      <c r="J259">
        <f t="shared" ref="J259:J322" si="4">J258+K259</f>
        <v>505</v>
      </c>
      <c r="K259">
        <v>1</v>
      </c>
      <c r="L259" t="s">
        <v>9661</v>
      </c>
      <c r="M259">
        <v>9</v>
      </c>
      <c r="Q259" t="str">
        <f>IFERROR(VLOOKUP(M259,IO_percentage3!$P$2:$Q$36,2,FALSE),"")</f>
        <v>egrenage de coton et fabricati</v>
      </c>
      <c r="R259" t="str">
        <f>IFERROR(VLOOKUP(N259,IO_percentage3!$P$2:$Q$36,2,FALSE),"")</f>
        <v/>
      </c>
      <c r="S259" t="str">
        <f>IFERROR(VLOOKUP(O259,IO_percentage3!$P$2:$Q$36,2,FALSE),"")</f>
        <v/>
      </c>
      <c r="T259" t="str">
        <f>IFERROR(VLOOKUP(P259,IO_percentage3!$P$2:$Q$36,2,FALSE),"")</f>
        <v/>
      </c>
    </row>
    <row r="260">
      <c r="A260">
        <v>639</v>
      </c>
      <c r="B260" t="s">
        <v>9484</v>
      </c>
      <c r="C260">
        <v>951</v>
      </c>
      <c r="D260">
        <v>0</v>
      </c>
      <c r="E260">
        <v>45</v>
      </c>
      <c r="F260">
        <f>VLOOKUP($E260,[3]TVA!$G$5:$K$59,3,FALSE)</f>
        <v>0.18</v>
      </c>
      <c r="G260">
        <f>VLOOKUP($E260,[3]TVA!$G$5:$K$59,4,FALSE)</f>
        <v>1</v>
      </c>
      <c r="H260">
        <f>VLOOKUP($E260,[3]TVA!$G$5:$K$59,5,FALSE)</f>
        <v>0</v>
      </c>
      <c r="J260">
        <f t="shared" si="4"/>
        <v>506</v>
      </c>
      <c r="K260">
        <v>1</v>
      </c>
      <c r="L260" t="s">
        <v>9662</v>
      </c>
      <c r="M260">
        <v>9</v>
      </c>
      <c r="Q260" t="str">
        <f>IFERROR(VLOOKUP(M260,IO_percentage3!$P$2:$Q$36,2,FALSE),"")</f>
        <v>egrenage de coton et fabricati</v>
      </c>
      <c r="R260" t="str">
        <f>IFERROR(VLOOKUP(N260,IO_percentage3!$P$2:$Q$36,2,FALSE),"")</f>
        <v/>
      </c>
      <c r="S260" t="str">
        <f>IFERROR(VLOOKUP(O260,IO_percentage3!$P$2:$Q$36,2,FALSE),"")</f>
        <v/>
      </c>
      <c r="T260" t="str">
        <f>IFERROR(VLOOKUP(P260,IO_percentage3!$P$2:$Q$36,2,FALSE),"")</f>
        <v/>
      </c>
    </row>
    <row r="261">
      <c r="A261">
        <v>640</v>
      </c>
      <c r="B261" t="s">
        <v>9485</v>
      </c>
      <c r="C261">
        <v>954</v>
      </c>
      <c r="D261">
        <v>0</v>
      </c>
      <c r="E261">
        <v>45</v>
      </c>
      <c r="F261">
        <f>VLOOKUP($E261,[3]TVA!$G$5:$K$59,3,FALSE)</f>
        <v>0.18</v>
      </c>
      <c r="G261">
        <f>VLOOKUP($E261,[3]TVA!$G$5:$K$59,4,FALSE)</f>
        <v>1</v>
      </c>
      <c r="H261">
        <f>VLOOKUP($E261,[3]TVA!$G$5:$K$59,5,FALSE)</f>
        <v>0</v>
      </c>
      <c r="J261">
        <f t="shared" si="4"/>
        <v>507</v>
      </c>
      <c r="K261">
        <v>1</v>
      </c>
      <c r="L261" t="s">
        <v>9663</v>
      </c>
      <c r="M261">
        <v>9</v>
      </c>
      <c r="Q261" t="str">
        <f>IFERROR(VLOOKUP(M261,IO_percentage3!$P$2:$Q$36,2,FALSE),"")</f>
        <v>egrenage de coton et fabricati</v>
      </c>
      <c r="R261" t="str">
        <f>IFERROR(VLOOKUP(N261,IO_percentage3!$P$2:$Q$36,2,FALSE),"")</f>
        <v/>
      </c>
      <c r="S261" t="str">
        <f>IFERROR(VLOOKUP(O261,IO_percentage3!$P$2:$Q$36,2,FALSE),"")</f>
        <v/>
      </c>
      <c r="T261" t="str">
        <f>IFERROR(VLOOKUP(P261,IO_percentage3!$P$2:$Q$36,2,FALSE),"")</f>
        <v/>
      </c>
    </row>
    <row r="262">
      <c r="A262">
        <v>641</v>
      </c>
      <c r="B262" t="s">
        <v>9486</v>
      </c>
      <c r="C262">
        <v>1270</v>
      </c>
      <c r="D262">
        <v>0</v>
      </c>
      <c r="E262">
        <v>54</v>
      </c>
      <c r="F262" t="e">
        <f>VLOOKUP($E262,[3]TVA!$G$5:$K$59,3,FALSE)</f>
        <v>#N/A</v>
      </c>
      <c r="G262" t="e">
        <f>VLOOKUP($E262,[3]TVA!$G$5:$K$59,4,FALSE)</f>
        <v>#N/A</v>
      </c>
      <c r="H262" t="e">
        <f>VLOOKUP($E262,[3]TVA!$G$5:$K$59,5,FALSE)</f>
        <v>#N/A</v>
      </c>
      <c r="J262">
        <f t="shared" si="4"/>
        <v>508</v>
      </c>
      <c r="K262">
        <v>1</v>
      </c>
      <c r="L262" t="s">
        <v>9664</v>
      </c>
      <c r="M262">
        <v>9</v>
      </c>
      <c r="Q262" t="str">
        <f>IFERROR(VLOOKUP(M262,IO_percentage3!$P$2:$Q$36,2,FALSE),"")</f>
        <v>egrenage de coton et fabricati</v>
      </c>
      <c r="R262" t="str">
        <f>IFERROR(VLOOKUP(N262,IO_percentage3!$P$2:$Q$36,2,FALSE),"")</f>
        <v/>
      </c>
      <c r="S262" t="str">
        <f>IFERROR(VLOOKUP(O262,IO_percentage3!$P$2:$Q$36,2,FALSE),"")</f>
        <v/>
      </c>
      <c r="T262" t="str">
        <f>IFERROR(VLOOKUP(P262,IO_percentage3!$P$2:$Q$36,2,FALSE),"")</f>
        <v/>
      </c>
    </row>
    <row r="263">
      <c r="A263">
        <v>642</v>
      </c>
      <c r="B263" t="s">
        <v>9487</v>
      </c>
      <c r="C263">
        <v>1050</v>
      </c>
      <c r="D263">
        <v>-1.7069000000000001</v>
      </c>
      <c r="E263">
        <v>47</v>
      </c>
      <c r="F263">
        <f>VLOOKUP($E263,[3]TVA!$G$5:$K$59,3,FALSE)</f>
        <v>0</v>
      </c>
      <c r="G263">
        <f>VLOOKUP($E263,[3]TVA!$G$5:$K$59,4,FALSE)</f>
        <v>1</v>
      </c>
      <c r="H263">
        <f>VLOOKUP($E263,[3]TVA!$G$5:$K$59,5,FALSE)</f>
        <v>1</v>
      </c>
      <c r="J263">
        <f t="shared" si="4"/>
        <v>509</v>
      </c>
      <c r="K263">
        <v>1</v>
      </c>
      <c r="L263" t="s">
        <v>9441</v>
      </c>
      <c r="M263">
        <f>VLOOKUP(L263,IO_percentage3!$G$2:$K$339,2,FALSE)</f>
        <v>9</v>
      </c>
      <c r="N263" t="str">
        <f>VLOOKUP(L263,IO_percentage3!$G$2:$K$339,3,FALSE)</f>
        <v/>
      </c>
      <c r="O263" t="str">
        <f>VLOOKUP(L263,IO_percentage3!$G$2:$K$339,4,FALSE)</f>
        <v/>
      </c>
      <c r="P263" t="str">
        <f>VLOOKUP(L263,IO_percentage3!$G$2:$K$339,5,FALSE)</f>
        <v/>
      </c>
      <c r="Q263" t="str">
        <f>IFERROR(VLOOKUP(M263,IO_percentage3!$P$2:$Q$36,2,FALSE),"")</f>
        <v>egrenage de coton et fabricati</v>
      </c>
      <c r="R263" t="str">
        <f>IFERROR(VLOOKUP(N263,IO_percentage3!$P$2:$Q$36,2,FALSE),"")</f>
        <v/>
      </c>
      <c r="S263" t="str">
        <f>IFERROR(VLOOKUP(O263,IO_percentage3!$P$2:$Q$36,2,FALSE),"")</f>
        <v/>
      </c>
      <c r="T263" t="str">
        <f>IFERROR(VLOOKUP(P263,IO_percentage3!$P$2:$Q$36,2,FALSE),"")</f>
        <v/>
      </c>
    </row>
    <row r="264">
      <c r="A264">
        <v>643</v>
      </c>
      <c r="B264" t="s">
        <v>9488</v>
      </c>
      <c r="C264">
        <v>1050</v>
      </c>
      <c r="D264">
        <v>-1.7069000000000001</v>
      </c>
      <c r="E264">
        <v>47</v>
      </c>
      <c r="F264">
        <f>VLOOKUP($E264,[3]TVA!$G$5:$K$59,3,FALSE)</f>
        <v>0</v>
      </c>
      <c r="G264">
        <f>VLOOKUP($E264,[3]TVA!$G$5:$K$59,4,FALSE)</f>
        <v>1</v>
      </c>
      <c r="H264">
        <f>VLOOKUP($E264,[3]TVA!$G$5:$K$59,5,FALSE)</f>
        <v>1</v>
      </c>
      <c r="J264">
        <f t="shared" si="4"/>
        <v>510</v>
      </c>
      <c r="K264">
        <v>1</v>
      </c>
      <c r="L264" t="s">
        <v>9442</v>
      </c>
      <c r="M264">
        <f>VLOOKUP(L264,IO_percentage3!$G$2:$K$339,2,FALSE)</f>
        <v>10</v>
      </c>
      <c r="N264">
        <f>VLOOKUP(L264,IO_percentage3!$G$2:$K$339,3,FALSE)</f>
        <v>21</v>
      </c>
      <c r="O264" t="str">
        <f>VLOOKUP(L264,IO_percentage3!$G$2:$K$339,4,FALSE)</f>
        <v/>
      </c>
      <c r="P264" t="str">
        <f>VLOOKUP(L264,IO_percentage3!$G$2:$K$339,5,FALSE)</f>
        <v/>
      </c>
      <c r="Q264" t="str">
        <f>IFERROR(VLOOKUP(M264,IO_percentage3!$P$2:$Q$36,2,FALSE),"")</f>
        <v>fabrication du cuir; fabricati</v>
      </c>
      <c r="R264" t="str">
        <f>IFERROR(VLOOKUP(N264,IO_percentage3!$P$2:$Q$36,2,FALSE),"")</f>
        <v>fabrication de produits divers</v>
      </c>
      <c r="S264" t="str">
        <f>IFERROR(VLOOKUP(O264,IO_percentage3!$P$2:$Q$36,2,FALSE),"")</f>
        <v/>
      </c>
      <c r="T264" t="str">
        <f>IFERROR(VLOOKUP(P264,IO_percentage3!$P$2:$Q$36,2,FALSE),"")</f>
        <v/>
      </c>
    </row>
    <row r="265">
      <c r="A265">
        <v>644</v>
      </c>
      <c r="B265" t="s">
        <v>9489</v>
      </c>
      <c r="C265">
        <v>1120</v>
      </c>
      <c r="D265">
        <v>0</v>
      </c>
      <c r="E265">
        <v>49</v>
      </c>
      <c r="F265">
        <f>VLOOKUP($E265,[3]TVA!$G$5:$K$59,3,FALSE)</f>
        <v>0.1</v>
      </c>
      <c r="G265">
        <f>VLOOKUP($E265,[3]TVA!$G$5:$K$59,4,FALSE)</f>
        <v>1</v>
      </c>
      <c r="H265">
        <f>VLOOKUP($E265,[3]TVA!$G$5:$K$59,5,FALSE)</f>
        <v>0</v>
      </c>
      <c r="J265">
        <f t="shared" si="4"/>
        <v>511</v>
      </c>
      <c r="K265">
        <v>1</v>
      </c>
      <c r="L265" t="s">
        <v>9443</v>
      </c>
      <c r="M265">
        <f>VLOOKUP(L265,IO_percentage3!$G$2:$K$339,2,FALSE)</f>
        <v>10</v>
      </c>
      <c r="N265">
        <f>VLOOKUP(L265,IO_percentage3!$G$2:$K$339,3,FALSE)</f>
        <v>21</v>
      </c>
      <c r="O265" t="str">
        <f>VLOOKUP(L265,IO_percentage3!$G$2:$K$339,4,FALSE)</f>
        <v/>
      </c>
      <c r="P265" t="str">
        <f>VLOOKUP(L265,IO_percentage3!$G$2:$K$339,5,FALSE)</f>
        <v/>
      </c>
      <c r="Q265" t="str">
        <f>IFERROR(VLOOKUP(M265,IO_percentage3!$P$2:$Q$36,2,FALSE),"")</f>
        <v>fabrication du cuir; fabricati</v>
      </c>
      <c r="R265" t="str">
        <f>IFERROR(VLOOKUP(N265,IO_percentage3!$P$2:$Q$36,2,FALSE),"")</f>
        <v>fabrication de produits divers</v>
      </c>
      <c r="S265" t="str">
        <f>IFERROR(VLOOKUP(O265,IO_percentage3!$P$2:$Q$36,2,FALSE),"")</f>
        <v/>
      </c>
      <c r="T265" t="str">
        <f>IFERROR(VLOOKUP(P265,IO_percentage3!$P$2:$Q$36,2,FALSE),"")</f>
        <v/>
      </c>
    </row>
    <row r="266">
      <c r="A266">
        <v>645</v>
      </c>
      <c r="B266" t="s">
        <v>9490</v>
      </c>
      <c r="C266">
        <v>1231</v>
      </c>
      <c r="D266">
        <v>0</v>
      </c>
      <c r="E266">
        <v>50</v>
      </c>
      <c r="F266">
        <f>VLOOKUP($E266,[3]TVA!$G$5:$K$59,3,FALSE)</f>
        <v>0.18</v>
      </c>
      <c r="G266">
        <f>VLOOKUP($E266,[3]TVA!$G$5:$K$59,4,FALSE)</f>
        <v>1</v>
      </c>
      <c r="H266">
        <f>VLOOKUP($E266,[3]TVA!$G$5:$K$59,5,FALSE)</f>
        <v>0</v>
      </c>
      <c r="J266">
        <f t="shared" si="4"/>
        <v>512</v>
      </c>
      <c r="K266">
        <v>1</v>
      </c>
      <c r="L266" t="s">
        <v>9444</v>
      </c>
      <c r="M266">
        <f>VLOOKUP(L266,IO_percentage3!$G$2:$K$339,2,FALSE)</f>
        <v>10</v>
      </c>
      <c r="N266">
        <f>VLOOKUP(L266,IO_percentage3!$G$2:$K$339,3,FALSE)</f>
        <v>21</v>
      </c>
      <c r="O266" t="str">
        <f>VLOOKUP(L266,IO_percentage3!$G$2:$K$339,4,FALSE)</f>
        <v/>
      </c>
      <c r="P266" t="str">
        <f>VLOOKUP(L266,IO_percentage3!$G$2:$K$339,5,FALSE)</f>
        <v/>
      </c>
      <c r="Q266" t="str">
        <f>IFERROR(VLOOKUP(M266,IO_percentage3!$P$2:$Q$36,2,FALSE),"")</f>
        <v>fabrication du cuir; fabricati</v>
      </c>
      <c r="R266" t="str">
        <f>IFERROR(VLOOKUP(N266,IO_percentage3!$P$2:$Q$36,2,FALSE),"")</f>
        <v>fabrication de produits divers</v>
      </c>
      <c r="S266" t="str">
        <f>IFERROR(VLOOKUP(O266,IO_percentage3!$P$2:$Q$36,2,FALSE),"")</f>
        <v/>
      </c>
      <c r="T266" t="str">
        <f>IFERROR(VLOOKUP(P266,IO_percentage3!$P$2:$Q$36,2,FALSE),"")</f>
        <v/>
      </c>
    </row>
    <row r="267">
      <c r="A267">
        <v>646</v>
      </c>
      <c r="B267" t="s">
        <v>9491</v>
      </c>
      <c r="C267">
        <v>1231</v>
      </c>
      <c r="D267">
        <v>0</v>
      </c>
      <c r="E267">
        <v>50</v>
      </c>
      <c r="F267">
        <f>VLOOKUP($E267,[3]TVA!$G$5:$K$59,3,FALSE)</f>
        <v>0.18</v>
      </c>
      <c r="G267">
        <f>VLOOKUP($E267,[3]TVA!$G$5:$K$59,4,FALSE)</f>
        <v>1</v>
      </c>
      <c r="H267">
        <f>VLOOKUP($E267,[3]TVA!$G$5:$K$59,5,FALSE)</f>
        <v>0</v>
      </c>
      <c r="J267">
        <f t="shared" si="4"/>
        <v>521</v>
      </c>
      <c r="K267">
        <v>9</v>
      </c>
      <c r="L267" t="s">
        <v>9665</v>
      </c>
      <c r="M267">
        <v>9</v>
      </c>
      <c r="N267">
        <v>10</v>
      </c>
      <c r="O267">
        <v>21</v>
      </c>
      <c r="Q267" t="str">
        <f>IFERROR(VLOOKUP(M267,IO_percentage3!$P$2:$Q$36,2,FALSE),"")</f>
        <v>egrenage de coton et fabricati</v>
      </c>
      <c r="R267" t="str">
        <f>IFERROR(VLOOKUP(N267,IO_percentage3!$P$2:$Q$36,2,FALSE),"")</f>
        <v>fabrication du cuir; fabricati</v>
      </c>
      <c r="S267" t="str">
        <f>IFERROR(VLOOKUP(O267,IO_percentage3!$P$2:$Q$36,2,FALSE),"")</f>
        <v>fabrication de produits divers</v>
      </c>
      <c r="T267" t="str">
        <f>IFERROR(VLOOKUP(P267,IO_percentage3!$P$2:$Q$36,2,FALSE),"")</f>
        <v/>
      </c>
    </row>
    <row r="268">
      <c r="A268">
        <v>647</v>
      </c>
      <c r="B268" t="s">
        <v>9492</v>
      </c>
      <c r="C268">
        <v>1232</v>
      </c>
      <c r="D268">
        <v>0</v>
      </c>
      <c r="E268">
        <v>50</v>
      </c>
      <c r="F268">
        <f>VLOOKUP($E268,[3]TVA!$G$5:$K$59,3,FALSE)</f>
        <v>0.18</v>
      </c>
      <c r="G268">
        <f>VLOOKUP($E268,[3]TVA!$G$5:$K$59,4,FALSE)</f>
        <v>1</v>
      </c>
      <c r="H268">
        <f>VLOOKUP($E268,[3]TVA!$G$5:$K$59,5,FALSE)</f>
        <v>0</v>
      </c>
      <c r="J268">
        <f t="shared" si="4"/>
        <v>601</v>
      </c>
      <c r="K268">
        <v>80</v>
      </c>
      <c r="L268" t="s">
        <v>9666</v>
      </c>
      <c r="M268">
        <v>19</v>
      </c>
      <c r="N268">
        <v>20</v>
      </c>
      <c r="Q268" t="str">
        <f>IFERROR(VLOOKUP(M268,IO_percentage3!$P$2:$Q$36,2,FALSE),"")</f>
        <v>fabrication d'equipements, d'a</v>
      </c>
      <c r="R268" t="str">
        <f>IFERROR(VLOOKUP(N268,IO_percentage3!$P$2:$Q$36,2,FALSE),"")</f>
        <v>construction de materiels de t</v>
      </c>
      <c r="S268" t="str">
        <f>IFERROR(VLOOKUP(O268,IO_percentage3!$P$2:$Q$36,2,FALSE),"")</f>
        <v/>
      </c>
      <c r="T268" t="str">
        <f>IFERROR(VLOOKUP(P268,IO_percentage3!$P$2:$Q$36,2,FALSE),"")</f>
        <v/>
      </c>
    </row>
    <row r="269">
      <c r="A269">
        <v>648</v>
      </c>
      <c r="B269" t="s">
        <v>9493</v>
      </c>
      <c r="C269">
        <v>1252</v>
      </c>
      <c r="D269">
        <v>0</v>
      </c>
      <c r="E269">
        <v>53</v>
      </c>
      <c r="F269" t="e">
        <f>VLOOKUP($E269,[3]TVA!$G$5:$K$59,3,FALSE)</f>
        <v>#N/A</v>
      </c>
      <c r="G269" t="e">
        <f>VLOOKUP($E269,[3]TVA!$G$5:$K$59,4,FALSE)</f>
        <v>#N/A</v>
      </c>
      <c r="H269" t="e">
        <f>VLOOKUP($E269,[3]TVA!$G$5:$K$59,5,FALSE)</f>
        <v>#N/A</v>
      </c>
      <c r="J269">
        <f t="shared" si="4"/>
        <v>602</v>
      </c>
      <c r="K269">
        <v>1</v>
      </c>
      <c r="L269" t="s">
        <v>9667</v>
      </c>
      <c r="M269">
        <v>25</v>
      </c>
      <c r="N269">
        <v>23</v>
      </c>
      <c r="Q269" t="str">
        <f>IFERROR(VLOOKUP(M269,IO_percentage3!$P$2:$Q$36,2,FALSE),"")</f>
        <v>services de la reparation</v>
      </c>
      <c r="R269" t="str">
        <f>IFERROR(VLOOKUP(N269,IO_percentage3!$P$2:$Q$36,2,FALSE),"")</f>
        <v>construction</v>
      </c>
      <c r="S269" t="str">
        <f>IFERROR(VLOOKUP(O269,IO_percentage3!$P$2:$Q$36,2,FALSE),"")</f>
        <v/>
      </c>
      <c r="T269" t="str">
        <f>IFERROR(VLOOKUP(P269,IO_percentage3!$P$2:$Q$36,2,FALSE),"")</f>
        <v/>
      </c>
    </row>
    <row r="270">
      <c r="A270">
        <v>649</v>
      </c>
      <c r="B270" t="s">
        <v>9494</v>
      </c>
      <c r="C270">
        <v>1270</v>
      </c>
      <c r="D270">
        <v>-1.4570000000000001</v>
      </c>
      <c r="E270">
        <v>51</v>
      </c>
      <c r="F270">
        <f>VLOOKUP($E270,[3]TVA!$G$5:$K$59,3,FALSE)</f>
        <v>0</v>
      </c>
      <c r="G270">
        <f>VLOOKUP($E270,[3]TVA!$G$5:$K$59,4,FALSE)</f>
        <v>1</v>
      </c>
      <c r="H270">
        <f>VLOOKUP($E270,[3]TVA!$G$5:$K$59,5,FALSE)</f>
        <v>1</v>
      </c>
      <c r="J270">
        <f t="shared" si="4"/>
        <v>603</v>
      </c>
      <c r="K270">
        <v>1</v>
      </c>
      <c r="L270" t="s">
        <v>9668</v>
      </c>
      <c r="M270">
        <v>6</v>
      </c>
      <c r="N270">
        <v>20</v>
      </c>
      <c r="Q270" t="str">
        <f>IFERROR(VLOOKUP(M270,IO_percentage3!$P$2:$Q$36,2,FALSE),"")</f>
        <v>activites extractives</v>
      </c>
      <c r="R270" t="str">
        <f>IFERROR(VLOOKUP(N270,IO_percentage3!$P$2:$Q$36,2,FALSE),"")</f>
        <v>construction de materiels de t</v>
      </c>
      <c r="S270" t="str">
        <f>IFERROR(VLOOKUP(O270,IO_percentage3!$P$2:$Q$36,2,FALSE),"")</f>
        <v/>
      </c>
      <c r="T270" t="str">
        <f>IFERROR(VLOOKUP(P270,IO_percentage3!$P$2:$Q$36,2,FALSE),"")</f>
        <v/>
      </c>
    </row>
    <row r="271">
      <c r="A271">
        <v>650</v>
      </c>
      <c r="B271" t="s">
        <v>9495</v>
      </c>
      <c r="C271">
        <v>1251</v>
      </c>
      <c r="D271">
        <v>-1.4570000000000001</v>
      </c>
      <c r="E271">
        <v>52</v>
      </c>
      <c r="F271" t="e">
        <f>VLOOKUP($E271,[3]TVA!$G$5:$K$59,3,FALSE)</f>
        <v>#N/A</v>
      </c>
      <c r="G271" t="e">
        <f>VLOOKUP($E271,[3]TVA!$G$5:$K$59,4,FALSE)</f>
        <v>#N/A</v>
      </c>
      <c r="H271" t="e">
        <f>VLOOKUP($E271,[3]TVA!$G$5:$K$59,5,FALSE)</f>
        <v>#N/A</v>
      </c>
      <c r="J271">
        <f t="shared" si="4"/>
        <v>604</v>
      </c>
      <c r="K271">
        <v>1</v>
      </c>
      <c r="L271" t="s">
        <v>9669</v>
      </c>
      <c r="M271">
        <v>19</v>
      </c>
      <c r="N271">
        <v>9</v>
      </c>
      <c r="O271">
        <v>17</v>
      </c>
      <c r="P271">
        <v>14</v>
      </c>
      <c r="Q271" t="str">
        <f>IFERROR(VLOOKUP(M271,IO_percentage3!$P$2:$Q$36,2,FALSE),"")</f>
        <v>fabrication d'equipements, d'a</v>
      </c>
      <c r="R271" t="str">
        <f>IFERROR(VLOOKUP(N271,IO_percentage3!$P$2:$Q$36,2,FALSE),"")</f>
        <v>egrenage de coton et fabricati</v>
      </c>
      <c r="S271" t="str">
        <f>IFERROR(VLOOKUP(O271,IO_percentage3!$P$2:$Q$36,2,FALSE),"")</f>
        <v>metallurgie, fonderie, fabrica</v>
      </c>
      <c r="T271" t="str">
        <f>IFERROR(VLOOKUP(P271,IO_percentage3!$P$2:$Q$36,2,FALSE),"")</f>
        <v>fabrication de produits chimiq</v>
      </c>
    </row>
    <row r="272">
      <c r="A272">
        <v>651</v>
      </c>
      <c r="B272" t="s">
        <v>9496</v>
      </c>
      <c r="C272">
        <v>1253</v>
      </c>
      <c r="D272">
        <v>-1.4570000000000001</v>
      </c>
      <c r="E272">
        <v>52</v>
      </c>
      <c r="F272" t="e">
        <f>VLOOKUP($E272,[3]TVA!$G$5:$K$59,3,FALSE)</f>
        <v>#N/A</v>
      </c>
      <c r="G272" t="e">
        <f>VLOOKUP($E272,[3]TVA!$G$5:$K$59,4,FALSE)</f>
        <v>#N/A</v>
      </c>
      <c r="H272" t="e">
        <f>VLOOKUP($E272,[3]TVA!$G$5:$K$59,5,FALSE)</f>
        <v>#N/A</v>
      </c>
      <c r="J272">
        <f t="shared" si="4"/>
        <v>605</v>
      </c>
      <c r="K272">
        <v>1</v>
      </c>
      <c r="L272" t="s">
        <v>9670</v>
      </c>
      <c r="M272">
        <v>25</v>
      </c>
      <c r="N272">
        <v>23</v>
      </c>
      <c r="Q272" t="str">
        <f>IFERROR(VLOOKUP(M272,IO_percentage3!$P$2:$Q$36,2,FALSE),"")</f>
        <v>services de la reparation</v>
      </c>
      <c r="R272" t="str">
        <f>IFERROR(VLOOKUP(N272,IO_percentage3!$P$2:$Q$36,2,FALSE),"")</f>
        <v>construction</v>
      </c>
      <c r="S272" t="str">
        <f>IFERROR(VLOOKUP(O272,IO_percentage3!$P$2:$Q$36,2,FALSE),"")</f>
        <v/>
      </c>
      <c r="T272" t="str">
        <f>IFERROR(VLOOKUP(P272,IO_percentage3!$P$2:$Q$36,2,FALSE),"")</f>
        <v/>
      </c>
    </row>
    <row r="273">
      <c r="A273">
        <v>652</v>
      </c>
      <c r="B273" t="s">
        <v>9497</v>
      </c>
      <c r="C273">
        <v>1270</v>
      </c>
      <c r="D273">
        <v>0</v>
      </c>
      <c r="E273">
        <v>54</v>
      </c>
      <c r="F273" t="e">
        <f>VLOOKUP($E273,[3]TVA!$G$5:$K$59,3,FALSE)</f>
        <v>#N/A</v>
      </c>
      <c r="G273" t="e">
        <f>VLOOKUP($E273,[3]TVA!$G$5:$K$59,4,FALSE)</f>
        <v>#N/A</v>
      </c>
      <c r="H273" t="e">
        <f>VLOOKUP($E273,[3]TVA!$G$5:$K$59,5,FALSE)</f>
        <v>#N/A</v>
      </c>
      <c r="J273">
        <f t="shared" si="4"/>
        <v>606</v>
      </c>
      <c r="K273">
        <v>1</v>
      </c>
      <c r="L273" t="s">
        <v>9671</v>
      </c>
      <c r="M273">
        <v>23</v>
      </c>
      <c r="Q273" t="str">
        <f>IFERROR(VLOOKUP(M273,IO_percentage3!$P$2:$Q$36,2,FALSE),"")</f>
        <v>construction</v>
      </c>
      <c r="R273" t="str">
        <f>IFERROR(VLOOKUP(N273,IO_percentage3!$P$2:$Q$36,2,FALSE),"")</f>
        <v/>
      </c>
      <c r="S273" t="str">
        <f>IFERROR(VLOOKUP(O273,IO_percentage3!$P$2:$Q$36,2,FALSE),"")</f>
        <v/>
      </c>
      <c r="T273" t="str">
        <f>IFERROR(VLOOKUP(P273,IO_percentage3!$P$2:$Q$36,2,FALSE),"")</f>
        <v/>
      </c>
    </row>
    <row r="274">
      <c r="A274">
        <v>653</v>
      </c>
      <c r="B274" t="s">
        <v>9498</v>
      </c>
      <c r="C274">
        <v>830</v>
      </c>
      <c r="D274">
        <v>0</v>
      </c>
      <c r="E274">
        <v>41</v>
      </c>
      <c r="F274">
        <f>VLOOKUP($E274,[3]TVA!$G$5:$K$59,3,FALSE)</f>
        <v>0.18</v>
      </c>
      <c r="G274">
        <f>VLOOKUP($E274,[3]TVA!$G$5:$K$59,4,FALSE)</f>
        <v>1</v>
      </c>
      <c r="H274">
        <f>VLOOKUP($E274,[3]TVA!$G$5:$K$59,5,FALSE)</f>
        <v>0</v>
      </c>
      <c r="J274">
        <f t="shared" si="4"/>
        <v>607</v>
      </c>
      <c r="K274">
        <v>1</v>
      </c>
      <c r="L274" t="s">
        <v>9451</v>
      </c>
      <c r="M274">
        <f>VLOOKUP(L274,IO_percentage3!$G$2:$K$339,2,FALSE)</f>
        <v>30</v>
      </c>
      <c r="N274" t="str">
        <f>VLOOKUP(L274,IO_percentage3!$G$2:$K$339,3,FALSE)</f>
        <v/>
      </c>
      <c r="O274" t="str">
        <f>VLOOKUP(L274,IO_percentage3!$G$2:$K$339,4,FALSE)</f>
        <v/>
      </c>
      <c r="P274" t="str">
        <f>VLOOKUP(L274,IO_percentage3!$G$2:$K$339,5,FALSE)</f>
        <v/>
      </c>
      <c r="Q274" t="str">
        <f>IFERROR(VLOOKUP(M274,IO_percentage3!$P$2:$Q$36,2,FALSE),"")</f>
        <v>activites immobilieres</v>
      </c>
      <c r="R274" t="str">
        <f>IFERROR(VLOOKUP(N274,IO_percentage3!$P$2:$Q$36,2,FALSE),"")</f>
        <v/>
      </c>
      <c r="S274" t="str">
        <f>IFERROR(VLOOKUP(O274,IO_percentage3!$P$2:$Q$36,2,FALSE),"")</f>
        <v/>
      </c>
      <c r="T274" t="str">
        <f>IFERROR(VLOOKUP(P274,IO_percentage3!$P$2:$Q$36,2,FALSE),"")</f>
        <v/>
      </c>
    </row>
    <row r="275">
      <c r="A275">
        <v>661</v>
      </c>
      <c r="B275" t="s">
        <v>9499</v>
      </c>
      <c r="C275">
        <v>1010</v>
      </c>
      <c r="D275">
        <v>-1.7069000000000001</v>
      </c>
      <c r="E275">
        <v>47</v>
      </c>
      <c r="F275">
        <f>VLOOKUP($E275,[3]TVA!$G$5:$K$59,3,FALSE)</f>
        <v>0</v>
      </c>
      <c r="G275">
        <f>VLOOKUP($E275,[3]TVA!$G$5:$K$59,4,FALSE)</f>
        <v>1</v>
      </c>
      <c r="H275">
        <f>VLOOKUP($E275,[3]TVA!$G$5:$K$59,5,FALSE)</f>
        <v>1</v>
      </c>
      <c r="J275">
        <f t="shared" si="4"/>
        <v>608</v>
      </c>
      <c r="K275">
        <v>1</v>
      </c>
      <c r="L275" t="s">
        <v>9452</v>
      </c>
      <c r="M275">
        <f>VLOOKUP(L275,IO_percentage3!$G$2:$K$339,2,FALSE)</f>
        <v>33</v>
      </c>
      <c r="N275" t="str">
        <f>VLOOKUP(L275,IO_percentage3!$G$2:$K$339,3,FALSE)</f>
        <v/>
      </c>
      <c r="O275" t="str">
        <f>VLOOKUP(L275,IO_percentage3!$G$2:$K$339,4,FALSE)</f>
        <v/>
      </c>
      <c r="P275" t="str">
        <f>VLOOKUP(L275,IO_percentage3!$G$2:$K$339,5,FALSE)</f>
        <v/>
      </c>
      <c r="Q275" t="str">
        <f>IFERROR(VLOOKUP(M275,IO_percentage3!$P$2:$Q$36,2,FALSE),"")</f>
        <v>education et formation</v>
      </c>
      <c r="R275" t="str">
        <f>IFERROR(VLOOKUP(N275,IO_percentage3!$P$2:$Q$36,2,FALSE),"")</f>
        <v/>
      </c>
      <c r="S275" t="str">
        <f>IFERROR(VLOOKUP(O275,IO_percentage3!$P$2:$Q$36,2,FALSE),"")</f>
        <v/>
      </c>
      <c r="T275" t="str">
        <f>IFERROR(VLOOKUP(P275,IO_percentage3!$P$2:$Q$36,2,FALSE),"")</f>
        <v/>
      </c>
    </row>
    <row r="276">
      <c r="A276">
        <v>662</v>
      </c>
      <c r="B276" t="s">
        <v>9500</v>
      </c>
      <c r="C276">
        <v>951</v>
      </c>
      <c r="D276">
        <v>0</v>
      </c>
      <c r="E276">
        <v>45</v>
      </c>
      <c r="F276">
        <f>VLOOKUP($E276,[3]TVA!$G$5:$K$59,3,FALSE)</f>
        <v>0.18</v>
      </c>
      <c r="G276">
        <f>VLOOKUP($E276,[3]TVA!$G$5:$K$59,4,FALSE)</f>
        <v>1</v>
      </c>
      <c r="H276">
        <f>VLOOKUP($E276,[3]TVA!$G$5:$K$59,5,FALSE)</f>
        <v>0</v>
      </c>
      <c r="J276">
        <f t="shared" si="4"/>
        <v>609</v>
      </c>
      <c r="K276">
        <v>1</v>
      </c>
      <c r="L276" t="s">
        <v>9453</v>
      </c>
      <c r="M276">
        <f>VLOOKUP(L276,IO_percentage3!$G$2:$K$339,2,FALSE)</f>
        <v>22</v>
      </c>
      <c r="N276" t="str">
        <f>VLOOKUP(L276,IO_percentage3!$G$2:$K$339,3,FALSE)</f>
        <v/>
      </c>
      <c r="O276" t="str">
        <f>VLOOKUP(L276,IO_percentage3!$G$2:$K$339,4,FALSE)</f>
        <v/>
      </c>
      <c r="P276" t="str">
        <f>VLOOKUP(L276,IO_percentage3!$G$2:$K$339,5,FALSE)</f>
        <v/>
      </c>
      <c r="Q276" t="str">
        <f>IFERROR(VLOOKUP(M276,IO_percentage3!$P$2:$Q$36,2,FALSE),"")</f>
        <v>electricite, gaz et eau</v>
      </c>
      <c r="R276" t="str">
        <f>IFERROR(VLOOKUP(N276,IO_percentage3!$P$2:$Q$36,2,FALSE),"")</f>
        <v/>
      </c>
      <c r="S276" t="str">
        <f>IFERROR(VLOOKUP(O276,IO_percentage3!$P$2:$Q$36,2,FALSE),"")</f>
        <v/>
      </c>
      <c r="T276" t="str">
        <f>IFERROR(VLOOKUP(P276,IO_percentage3!$P$2:$Q$36,2,FALSE),"")</f>
        <v/>
      </c>
    </row>
    <row r="277">
      <c r="A277">
        <v>663</v>
      </c>
      <c r="B277" t="s">
        <v>9501</v>
      </c>
      <c r="C277">
        <v>1010</v>
      </c>
      <c r="D277">
        <v>0</v>
      </c>
      <c r="E277">
        <v>46</v>
      </c>
      <c r="F277">
        <f>VLOOKUP($E277,[3]TVA!$G$5:$K$59,3,FALSE)</f>
        <v>0.18</v>
      </c>
      <c r="G277">
        <f>VLOOKUP($E277,[3]TVA!$G$5:$K$59,4,FALSE)</f>
        <v>1</v>
      </c>
      <c r="H277">
        <f>VLOOKUP($E277,[3]TVA!$G$5:$K$59,5,FALSE)</f>
        <v>0</v>
      </c>
      <c r="J277">
        <f t="shared" si="4"/>
        <v>610</v>
      </c>
      <c r="K277">
        <v>1</v>
      </c>
      <c r="L277" t="s">
        <v>9454</v>
      </c>
      <c r="M277">
        <f>VLOOKUP(L277,IO_percentage3!$G$2:$K$339,2,FALSE)</f>
        <v>22</v>
      </c>
      <c r="N277" t="str">
        <f>VLOOKUP(L277,IO_percentage3!$G$2:$K$339,3,FALSE)</f>
        <v/>
      </c>
      <c r="O277" t="str">
        <f>VLOOKUP(L277,IO_percentage3!$G$2:$K$339,4,FALSE)</f>
        <v/>
      </c>
      <c r="P277" t="str">
        <f>VLOOKUP(L277,IO_percentage3!$G$2:$K$339,5,FALSE)</f>
        <v/>
      </c>
      <c r="Q277" t="str">
        <f>IFERROR(VLOOKUP(M277,IO_percentage3!$P$2:$Q$36,2,FALSE),"")</f>
        <v>electricite, gaz et eau</v>
      </c>
      <c r="R277" t="str">
        <f>IFERROR(VLOOKUP(N277,IO_percentage3!$P$2:$Q$36,2,FALSE),"")</f>
        <v/>
      </c>
      <c r="S277" t="str">
        <f>IFERROR(VLOOKUP(O277,IO_percentage3!$P$2:$Q$36,2,FALSE),"")</f>
        <v/>
      </c>
      <c r="T277" t="str">
        <f>IFERROR(VLOOKUP(P277,IO_percentage3!$P$2:$Q$36,2,FALSE),"")</f>
        <v/>
      </c>
    </row>
    <row r="278">
      <c r="A278">
        <v>664</v>
      </c>
      <c r="B278" t="s">
        <v>9502</v>
      </c>
      <c r="C278">
        <v>1020</v>
      </c>
      <c r="D278">
        <v>-1.7069000000000001</v>
      </c>
      <c r="E278">
        <v>47</v>
      </c>
      <c r="F278">
        <f>VLOOKUP($E278,[3]TVA!$G$5:$K$59,3,FALSE)</f>
        <v>0</v>
      </c>
      <c r="G278">
        <f>VLOOKUP($E278,[3]TVA!$G$5:$K$59,4,FALSE)</f>
        <v>1</v>
      </c>
      <c r="H278">
        <f>VLOOKUP($E278,[3]TVA!$G$5:$K$59,5,FALSE)</f>
        <v>1</v>
      </c>
      <c r="J278">
        <f t="shared" si="4"/>
        <v>611</v>
      </c>
      <c r="K278">
        <v>1</v>
      </c>
      <c r="L278" t="s">
        <v>9455</v>
      </c>
      <c r="M278">
        <f>VLOOKUP(L278,IO_percentage3!$G$2:$K$339,2,FALSE)</f>
        <v>22</v>
      </c>
      <c r="N278" t="str">
        <f>VLOOKUP(L278,IO_percentage3!$G$2:$K$339,3,FALSE)</f>
        <v/>
      </c>
      <c r="O278" t="str">
        <f>VLOOKUP(L278,IO_percentage3!$G$2:$K$339,4,FALSE)</f>
        <v/>
      </c>
      <c r="P278" t="str">
        <f>VLOOKUP(L278,IO_percentage3!$G$2:$K$339,5,FALSE)</f>
        <v/>
      </c>
      <c r="Q278" t="str">
        <f>IFERROR(VLOOKUP(M278,IO_percentage3!$P$2:$Q$36,2,FALSE),"")</f>
        <v>electricite, gaz et eau</v>
      </c>
      <c r="R278" t="str">
        <f>IFERROR(VLOOKUP(N278,IO_percentage3!$P$2:$Q$36,2,FALSE),"")</f>
        <v/>
      </c>
      <c r="S278" t="str">
        <f>IFERROR(VLOOKUP(O278,IO_percentage3!$P$2:$Q$36,2,FALSE),"")</f>
        <v/>
      </c>
      <c r="T278" t="str">
        <f>IFERROR(VLOOKUP(P278,IO_percentage3!$P$2:$Q$36,2,FALSE),"")</f>
        <v/>
      </c>
    </row>
    <row r="279">
      <c r="A279">
        <v>665</v>
      </c>
      <c r="B279" t="s">
        <v>9503</v>
      </c>
      <c r="C279">
        <v>951</v>
      </c>
      <c r="D279">
        <v>0</v>
      </c>
      <c r="E279">
        <v>45</v>
      </c>
      <c r="F279">
        <f>VLOOKUP($E279,[3]TVA!$G$5:$K$59,3,FALSE)</f>
        <v>0.18</v>
      </c>
      <c r="G279">
        <f>VLOOKUP($E279,[3]TVA!$G$5:$K$59,4,FALSE)</f>
        <v>1</v>
      </c>
      <c r="H279">
        <f>VLOOKUP($E279,[3]TVA!$G$5:$K$59,5,FALSE)</f>
        <v>0</v>
      </c>
      <c r="J279">
        <f t="shared" si="4"/>
        <v>612</v>
      </c>
      <c r="K279">
        <v>1</v>
      </c>
      <c r="L279" t="s">
        <v>9456</v>
      </c>
      <c r="M279">
        <f>VLOOKUP(L279,IO_percentage3!$G$2:$K$339,2,FALSE)</f>
        <v>22</v>
      </c>
      <c r="N279" t="str">
        <f>VLOOKUP(L279,IO_percentage3!$G$2:$K$339,3,FALSE)</f>
        <v/>
      </c>
      <c r="O279" t="str">
        <f>VLOOKUP(L279,IO_percentage3!$G$2:$K$339,4,FALSE)</f>
        <v/>
      </c>
      <c r="P279" t="str">
        <f>VLOOKUP(L279,IO_percentage3!$G$2:$K$339,5,FALSE)</f>
        <v/>
      </c>
      <c r="Q279" t="str">
        <f>IFERROR(VLOOKUP(M279,IO_percentage3!$P$2:$Q$36,2,FALSE),"")</f>
        <v>electricite, gaz et eau</v>
      </c>
      <c r="R279" t="str">
        <f>IFERROR(VLOOKUP(N279,IO_percentage3!$P$2:$Q$36,2,FALSE),"")</f>
        <v/>
      </c>
      <c r="S279" t="str">
        <f>IFERROR(VLOOKUP(O279,IO_percentage3!$P$2:$Q$36,2,FALSE),"")</f>
        <v/>
      </c>
      <c r="T279" t="str">
        <f>IFERROR(VLOOKUP(P279,IO_percentage3!$P$2:$Q$36,2,FALSE),"")</f>
        <v/>
      </c>
    </row>
    <row r="280">
      <c r="A280">
        <v>666</v>
      </c>
      <c r="B280" t="s">
        <v>9504</v>
      </c>
      <c r="C280">
        <v>1020</v>
      </c>
      <c r="D280">
        <v>0</v>
      </c>
      <c r="E280">
        <v>46</v>
      </c>
      <c r="F280">
        <f>VLOOKUP($E280,[3]TVA!$G$5:$K$59,3,FALSE)</f>
        <v>0.18</v>
      </c>
      <c r="G280">
        <f>VLOOKUP($E280,[3]TVA!$G$5:$K$59,4,FALSE)</f>
        <v>1</v>
      </c>
      <c r="H280">
        <f>VLOOKUP($E280,[3]TVA!$G$5:$K$59,5,FALSE)</f>
        <v>0</v>
      </c>
      <c r="J280">
        <f t="shared" si="4"/>
        <v>613</v>
      </c>
      <c r="K280">
        <v>1</v>
      </c>
      <c r="L280" t="s">
        <v>9457</v>
      </c>
      <c r="M280">
        <f>VLOOKUP(L280,IO_percentage3!$G$2:$K$339,2,FALSE)</f>
        <v>11</v>
      </c>
      <c r="N280" t="str">
        <f>VLOOKUP(L280,IO_percentage3!$G$2:$K$339,3,FALSE)</f>
        <v/>
      </c>
      <c r="O280" t="str">
        <f>VLOOKUP(L280,IO_percentage3!$G$2:$K$339,4,FALSE)</f>
        <v/>
      </c>
      <c r="P280" t="str">
        <f>VLOOKUP(L280,IO_percentage3!$G$2:$K$339,5,FALSE)</f>
        <v/>
      </c>
      <c r="Q280" t="str">
        <f>IFERROR(VLOOKUP(M280,IO_percentage3!$P$2:$Q$36,2,FALSE),"")</f>
        <v>travail du bois et fabrication</v>
      </c>
      <c r="R280" t="str">
        <f>IFERROR(VLOOKUP(N280,IO_percentage3!$P$2:$Q$36,2,FALSE),"")</f>
        <v/>
      </c>
      <c r="S280" t="str">
        <f>IFERROR(VLOOKUP(O280,IO_percentage3!$P$2:$Q$36,2,FALSE),"")</f>
        <v/>
      </c>
      <c r="T280" t="str">
        <f>IFERROR(VLOOKUP(P280,IO_percentage3!$P$2:$Q$36,2,FALSE),"")</f>
        <v/>
      </c>
    </row>
    <row r="281">
      <c r="A281">
        <v>667</v>
      </c>
      <c r="B281" t="s">
        <v>9505</v>
      </c>
      <c r="C281">
        <v>1030</v>
      </c>
      <c r="D281">
        <v>-1.7069000000000001</v>
      </c>
      <c r="E281">
        <v>47</v>
      </c>
      <c r="F281">
        <f>VLOOKUP($E281,[3]TVA!$G$5:$K$59,3,FALSE)</f>
        <v>0</v>
      </c>
      <c r="G281">
        <f>VLOOKUP($E281,[3]TVA!$G$5:$K$59,4,FALSE)</f>
        <v>1</v>
      </c>
      <c r="H281">
        <f>VLOOKUP($E281,[3]TVA!$G$5:$K$59,5,FALSE)</f>
        <v>1</v>
      </c>
      <c r="J281">
        <f t="shared" si="4"/>
        <v>614</v>
      </c>
      <c r="K281">
        <v>1</v>
      </c>
      <c r="L281" t="s">
        <v>9458</v>
      </c>
      <c r="M281">
        <f>VLOOKUP(L281,IO_percentage3!$G$2:$K$339,2,FALSE)</f>
        <v>11</v>
      </c>
      <c r="N281">
        <f>VLOOKUP(L281,IO_percentage3!$G$2:$K$339,3,FALSE)</f>
        <v>21</v>
      </c>
      <c r="O281" t="str">
        <f>VLOOKUP(L281,IO_percentage3!$G$2:$K$339,4,FALSE)</f>
        <v/>
      </c>
      <c r="P281" t="str">
        <f>VLOOKUP(L281,IO_percentage3!$G$2:$K$339,5,FALSE)</f>
        <v/>
      </c>
      <c r="Q281" t="str">
        <f>IFERROR(VLOOKUP(M281,IO_percentage3!$P$2:$Q$36,2,FALSE),"")</f>
        <v>travail du bois et fabrication</v>
      </c>
      <c r="R281" t="str">
        <f>IFERROR(VLOOKUP(N281,IO_percentage3!$P$2:$Q$36,2,FALSE),"")</f>
        <v>fabrication de produits divers</v>
      </c>
      <c r="S281" t="str">
        <f>IFERROR(VLOOKUP(O281,IO_percentage3!$P$2:$Q$36,2,FALSE),"")</f>
        <v/>
      </c>
      <c r="T281" t="str">
        <f>IFERROR(VLOOKUP(P281,IO_percentage3!$P$2:$Q$36,2,FALSE),"")</f>
        <v/>
      </c>
    </row>
    <row r="282">
      <c r="A282">
        <v>668</v>
      </c>
      <c r="B282" t="s">
        <v>9506</v>
      </c>
      <c r="C282">
        <v>951</v>
      </c>
      <c r="D282">
        <v>0</v>
      </c>
      <c r="E282">
        <v>45</v>
      </c>
      <c r="F282">
        <f>VLOOKUP($E282,[3]TVA!$G$5:$K$59,3,FALSE)</f>
        <v>0.18</v>
      </c>
      <c r="G282">
        <f>VLOOKUP($E282,[3]TVA!$G$5:$K$59,4,FALSE)</f>
        <v>1</v>
      </c>
      <c r="H282">
        <f>VLOOKUP($E282,[3]TVA!$G$5:$K$59,5,FALSE)</f>
        <v>0</v>
      </c>
      <c r="J282">
        <f t="shared" si="4"/>
        <v>615</v>
      </c>
      <c r="K282">
        <v>1</v>
      </c>
      <c r="L282" t="s">
        <v>9459</v>
      </c>
      <c r="M282">
        <f>VLOOKUP(L282,IO_percentage3!$G$2:$K$339,2,FALSE)</f>
        <v>25</v>
      </c>
      <c r="N282" t="str">
        <f>VLOOKUP(L282,IO_percentage3!$G$2:$K$339,3,FALSE)</f>
        <v/>
      </c>
      <c r="O282" t="str">
        <f>VLOOKUP(L282,IO_percentage3!$G$2:$K$339,4,FALSE)</f>
        <v/>
      </c>
      <c r="P282" t="str">
        <f>VLOOKUP(L282,IO_percentage3!$G$2:$K$339,5,FALSE)</f>
        <v/>
      </c>
      <c r="Q282" t="str">
        <f>IFERROR(VLOOKUP(M282,IO_percentage3!$P$2:$Q$36,2,FALSE),"")</f>
        <v>services de la reparation</v>
      </c>
      <c r="R282" t="str">
        <f>IFERROR(VLOOKUP(N282,IO_percentage3!$P$2:$Q$36,2,FALSE),"")</f>
        <v/>
      </c>
      <c r="S282" t="str">
        <f>IFERROR(VLOOKUP(O282,IO_percentage3!$P$2:$Q$36,2,FALSE),"")</f>
        <v/>
      </c>
      <c r="T282" t="str">
        <f>IFERROR(VLOOKUP(P282,IO_percentage3!$P$2:$Q$36,2,FALSE),"")</f>
        <v/>
      </c>
    </row>
    <row r="283">
      <c r="A283">
        <v>669</v>
      </c>
      <c r="B283" t="s">
        <v>9507</v>
      </c>
      <c r="C283">
        <v>1030</v>
      </c>
      <c r="D283">
        <v>0</v>
      </c>
      <c r="E283">
        <v>46</v>
      </c>
      <c r="F283">
        <f>VLOOKUP($E283,[3]TVA!$G$5:$K$59,3,FALSE)</f>
        <v>0.18</v>
      </c>
      <c r="G283">
        <f>VLOOKUP($E283,[3]TVA!$G$5:$K$59,4,FALSE)</f>
        <v>1</v>
      </c>
      <c r="H283">
        <f>VLOOKUP($E283,[3]TVA!$G$5:$K$59,5,FALSE)</f>
        <v>0</v>
      </c>
      <c r="J283">
        <f t="shared" si="4"/>
        <v>616</v>
      </c>
      <c r="K283">
        <v>1</v>
      </c>
      <c r="L283" t="s">
        <v>9672</v>
      </c>
      <c r="M283">
        <v>9</v>
      </c>
      <c r="N283">
        <v>21</v>
      </c>
      <c r="Q283" t="str">
        <f>IFERROR(VLOOKUP(M283,IO_percentage3!$P$2:$Q$36,2,FALSE),"")</f>
        <v>egrenage de coton et fabricati</v>
      </c>
      <c r="R283" t="str">
        <f>IFERROR(VLOOKUP(N283,IO_percentage3!$P$2:$Q$36,2,FALSE),"")</f>
        <v>fabrication de produits divers</v>
      </c>
      <c r="S283" t="str">
        <f>IFERROR(VLOOKUP(O283,IO_percentage3!$P$2:$Q$36,2,FALSE),"")</f>
        <v/>
      </c>
      <c r="T283" t="str">
        <f>IFERROR(VLOOKUP(P283,IO_percentage3!$P$2:$Q$36,2,FALSE),"")</f>
        <v/>
      </c>
    </row>
    <row r="284">
      <c r="A284">
        <v>670</v>
      </c>
      <c r="B284" t="s">
        <v>9508</v>
      </c>
      <c r="C284">
        <v>1040</v>
      </c>
      <c r="D284">
        <v>-1.7069000000000001</v>
      </c>
      <c r="E284">
        <v>47</v>
      </c>
      <c r="F284">
        <f>VLOOKUP($E284,[3]TVA!$G$5:$K$59,3,FALSE)</f>
        <v>0</v>
      </c>
      <c r="G284">
        <f>VLOOKUP($E284,[3]TVA!$G$5:$K$59,4,FALSE)</f>
        <v>1</v>
      </c>
      <c r="H284">
        <f>VLOOKUP($E284,[3]TVA!$G$5:$K$59,5,FALSE)</f>
        <v>1</v>
      </c>
      <c r="J284">
        <f t="shared" si="4"/>
        <v>617</v>
      </c>
      <c r="K284">
        <v>1</v>
      </c>
      <c r="L284" t="s">
        <v>9673</v>
      </c>
      <c r="M284">
        <v>19</v>
      </c>
      <c r="N284">
        <v>21</v>
      </c>
      <c r="Q284" t="str">
        <f>IFERROR(VLOOKUP(M284,IO_percentage3!$P$2:$Q$36,2,FALSE),"")</f>
        <v>fabrication d'equipements, d'a</v>
      </c>
      <c r="R284" t="str">
        <f>IFERROR(VLOOKUP(N284,IO_percentage3!$P$2:$Q$36,2,FALSE),"")</f>
        <v>fabrication de produits divers</v>
      </c>
      <c r="S284" t="str">
        <f>IFERROR(VLOOKUP(O284,IO_percentage3!$P$2:$Q$36,2,FALSE),"")</f>
        <v/>
      </c>
      <c r="T284" t="str">
        <f>IFERROR(VLOOKUP(P284,IO_percentage3!$P$2:$Q$36,2,FALSE),"")</f>
        <v/>
      </c>
    </row>
    <row r="285">
      <c r="A285">
        <v>671</v>
      </c>
      <c r="B285" t="s">
        <v>9509</v>
      </c>
      <c r="C285">
        <v>951</v>
      </c>
      <c r="D285">
        <v>0</v>
      </c>
      <c r="E285">
        <v>45</v>
      </c>
      <c r="F285">
        <f>VLOOKUP($E285,[3]TVA!$G$5:$K$59,3,FALSE)</f>
        <v>0.18</v>
      </c>
      <c r="G285">
        <f>VLOOKUP($E285,[3]TVA!$G$5:$K$59,4,FALSE)</f>
        <v>1</v>
      </c>
      <c r="H285">
        <f>VLOOKUP($E285,[3]TVA!$G$5:$K$59,5,FALSE)</f>
        <v>0</v>
      </c>
      <c r="J285">
        <f t="shared" si="4"/>
        <v>618</v>
      </c>
      <c r="K285">
        <v>1</v>
      </c>
      <c r="L285" t="s">
        <v>9674</v>
      </c>
      <c r="M285">
        <v>19</v>
      </c>
      <c r="N285">
        <v>21</v>
      </c>
      <c r="Q285" t="str">
        <f>IFERROR(VLOOKUP(M285,IO_percentage3!$P$2:$Q$36,2,FALSE),"")</f>
        <v>fabrication d'equipements, d'a</v>
      </c>
      <c r="R285" t="str">
        <f>IFERROR(VLOOKUP(N285,IO_percentage3!$P$2:$Q$36,2,FALSE),"")</f>
        <v>fabrication de produits divers</v>
      </c>
      <c r="S285" t="str">
        <f>IFERROR(VLOOKUP(O285,IO_percentage3!$P$2:$Q$36,2,FALSE),"")</f>
        <v/>
      </c>
      <c r="T285" t="str">
        <f>IFERROR(VLOOKUP(P285,IO_percentage3!$P$2:$Q$36,2,FALSE),"")</f>
        <v/>
      </c>
    </row>
    <row r="286">
      <c r="A286">
        <v>672</v>
      </c>
      <c r="B286" t="s">
        <v>9510</v>
      </c>
      <c r="C286">
        <v>1040</v>
      </c>
      <c r="D286">
        <v>0</v>
      </c>
      <c r="E286">
        <v>46</v>
      </c>
      <c r="F286">
        <f>VLOOKUP($E286,[3]TVA!$G$5:$K$59,3,FALSE)</f>
        <v>0.18</v>
      </c>
      <c r="G286">
        <f>VLOOKUP($E286,[3]TVA!$G$5:$K$59,4,FALSE)</f>
        <v>1</v>
      </c>
      <c r="H286">
        <f>VLOOKUP($E286,[3]TVA!$G$5:$K$59,5,FALSE)</f>
        <v>0</v>
      </c>
      <c r="J286">
        <f t="shared" si="4"/>
        <v>619</v>
      </c>
      <c r="K286">
        <v>1</v>
      </c>
      <c r="L286" t="s">
        <v>9675</v>
      </c>
      <c r="M286">
        <v>19</v>
      </c>
      <c r="N286">
        <v>21</v>
      </c>
      <c r="Q286" t="str">
        <f>IFERROR(VLOOKUP(M286,IO_percentage3!$P$2:$Q$36,2,FALSE),"")</f>
        <v>fabrication d'equipements, d'a</v>
      </c>
      <c r="R286" t="str">
        <f>IFERROR(VLOOKUP(N286,IO_percentage3!$P$2:$Q$36,2,FALSE),"")</f>
        <v>fabrication de produits divers</v>
      </c>
      <c r="S286" t="str">
        <f>IFERROR(VLOOKUP(O286,IO_percentage3!$P$2:$Q$36,2,FALSE),"")</f>
        <v/>
      </c>
      <c r="T286" t="str">
        <f>IFERROR(VLOOKUP(P286,IO_percentage3!$P$2:$Q$36,2,FALSE),"")</f>
        <v/>
      </c>
    </row>
    <row r="287">
      <c r="A287">
        <v>681</v>
      </c>
      <c r="B287" t="s">
        <v>9511</v>
      </c>
      <c r="C287">
        <v>621</v>
      </c>
      <c r="D287">
        <v>0</v>
      </c>
      <c r="E287">
        <v>35</v>
      </c>
      <c r="F287">
        <f>VLOOKUP($E287,[3]TVA!$G$5:$K$59,3,FALSE)</f>
        <v>0</v>
      </c>
      <c r="G287">
        <f>VLOOKUP($E287,[3]TVA!$G$5:$K$59,4,FALSE)</f>
        <v>1</v>
      </c>
      <c r="H287">
        <f>VLOOKUP($E287,[3]TVA!$G$5:$K$59,5,FALSE)</f>
        <v>1</v>
      </c>
      <c r="J287">
        <f t="shared" si="4"/>
        <v>620</v>
      </c>
      <c r="K287">
        <v>1</v>
      </c>
      <c r="L287" t="s">
        <v>9676</v>
      </c>
      <c r="M287">
        <v>25</v>
      </c>
      <c r="Q287" t="str">
        <f>IFERROR(VLOOKUP(M287,IO_percentage3!$P$2:$Q$36,2,FALSE),"")</f>
        <v>services de la reparation</v>
      </c>
      <c r="R287" t="str">
        <f>IFERROR(VLOOKUP(N287,IO_percentage3!$P$2:$Q$36,2,FALSE),"")</f>
        <v/>
      </c>
      <c r="S287" t="str">
        <f>IFERROR(VLOOKUP(O287,IO_percentage3!$P$2:$Q$36,2,FALSE),"")</f>
        <v/>
      </c>
      <c r="T287" t="str">
        <f>IFERROR(VLOOKUP(P287,IO_percentage3!$P$2:$Q$36,2,FALSE),"")</f>
        <v/>
      </c>
    </row>
    <row r="288">
      <c r="A288">
        <v>682</v>
      </c>
      <c r="B288" t="s">
        <v>9512</v>
      </c>
      <c r="C288">
        <v>621</v>
      </c>
      <c r="D288">
        <v>0</v>
      </c>
      <c r="E288">
        <v>35</v>
      </c>
      <c r="F288">
        <f>VLOOKUP($E288,[3]TVA!$G$5:$K$59,3,FALSE)</f>
        <v>0</v>
      </c>
      <c r="G288">
        <f>VLOOKUP($E288,[3]TVA!$G$5:$K$59,4,FALSE)</f>
        <v>1</v>
      </c>
      <c r="H288">
        <f>VLOOKUP($E288,[3]TVA!$G$5:$K$59,5,FALSE)</f>
        <v>1</v>
      </c>
      <c r="J288">
        <f t="shared" si="4"/>
        <v>621</v>
      </c>
      <c r="K288">
        <v>1</v>
      </c>
      <c r="L288" t="s">
        <v>9677</v>
      </c>
      <c r="M288">
        <v>16</v>
      </c>
      <c r="N288">
        <v>17</v>
      </c>
      <c r="O288">
        <v>21</v>
      </c>
      <c r="Q288" t="str">
        <f>IFERROR(VLOOKUP(M288,IO_percentage3!$P$2:$Q$36,2,FALSE),"")</f>
        <v>fabrication de verre, poterie </v>
      </c>
      <c r="R288" t="str">
        <f>IFERROR(VLOOKUP(N288,IO_percentage3!$P$2:$Q$36,2,FALSE),"")</f>
        <v>metallurgie, fonderie, fabrica</v>
      </c>
      <c r="S288" t="str">
        <f>IFERROR(VLOOKUP(O288,IO_percentage3!$P$2:$Q$36,2,FALSE),"")</f>
        <v>fabrication de produits divers</v>
      </c>
      <c r="T288" t="str">
        <f>IFERROR(VLOOKUP(P288,IO_percentage3!$P$2:$Q$36,2,FALSE),"")</f>
        <v/>
      </c>
    </row>
    <row r="289">
      <c r="A289">
        <v>683</v>
      </c>
      <c r="B289" t="s">
        <v>9513</v>
      </c>
      <c r="C289">
        <v>622</v>
      </c>
      <c r="D289">
        <v>0</v>
      </c>
      <c r="E289">
        <v>35</v>
      </c>
      <c r="F289">
        <f>VLOOKUP($E289,[3]TVA!$G$5:$K$59,3,FALSE)</f>
        <v>0</v>
      </c>
      <c r="G289">
        <f>VLOOKUP($E289,[3]TVA!$G$5:$K$59,4,FALSE)</f>
        <v>1</v>
      </c>
      <c r="H289">
        <f>VLOOKUP($E289,[3]TVA!$G$5:$K$59,5,FALSE)</f>
        <v>1</v>
      </c>
      <c r="J289">
        <f t="shared" si="4"/>
        <v>622</v>
      </c>
      <c r="K289">
        <v>1</v>
      </c>
      <c r="L289" t="s">
        <v>9678</v>
      </c>
      <c r="M289">
        <v>17</v>
      </c>
      <c r="N289">
        <v>21</v>
      </c>
      <c r="Q289" t="str">
        <f>IFERROR(VLOOKUP(M289,IO_percentage3!$P$2:$Q$36,2,FALSE),"")</f>
        <v>metallurgie, fonderie, fabrica</v>
      </c>
      <c r="R289" t="str">
        <f>IFERROR(VLOOKUP(N289,IO_percentage3!$P$2:$Q$36,2,FALSE),"")</f>
        <v>fabrication de produits divers</v>
      </c>
      <c r="S289" t="str">
        <f>IFERROR(VLOOKUP(O289,IO_percentage3!$P$2:$Q$36,2,FALSE),"")</f>
        <v/>
      </c>
      <c r="T289" t="str">
        <f>IFERROR(VLOOKUP(P289,IO_percentage3!$P$2:$Q$36,2,FALSE),"")</f>
        <v/>
      </c>
    </row>
    <row r="290">
      <c r="A290">
        <v>684</v>
      </c>
      <c r="B290" t="s">
        <v>9514</v>
      </c>
      <c r="C290">
        <v>621</v>
      </c>
      <c r="D290">
        <v>0</v>
      </c>
      <c r="E290">
        <v>35</v>
      </c>
      <c r="F290">
        <f>VLOOKUP($E290,[3]TVA!$G$5:$K$59,3,FALSE)</f>
        <v>0</v>
      </c>
      <c r="G290">
        <f>VLOOKUP($E290,[3]TVA!$G$5:$K$59,4,FALSE)</f>
        <v>1</v>
      </c>
      <c r="H290">
        <f>VLOOKUP($E290,[3]TVA!$G$5:$K$59,5,FALSE)</f>
        <v>1</v>
      </c>
      <c r="J290">
        <f t="shared" si="4"/>
        <v>623</v>
      </c>
      <c r="K290">
        <v>1</v>
      </c>
      <c r="L290" t="s">
        <v>9679</v>
      </c>
      <c r="M290">
        <v>17</v>
      </c>
      <c r="N290">
        <v>21</v>
      </c>
      <c r="Q290" t="str">
        <f>IFERROR(VLOOKUP(M290,IO_percentage3!$P$2:$Q$36,2,FALSE),"")</f>
        <v>metallurgie, fonderie, fabrica</v>
      </c>
      <c r="R290" t="str">
        <f>IFERROR(VLOOKUP(N290,IO_percentage3!$P$2:$Q$36,2,FALSE),"")</f>
        <v>fabrication de produits divers</v>
      </c>
      <c r="S290" t="str">
        <f>IFERROR(VLOOKUP(O290,IO_percentage3!$P$2:$Q$36,2,FALSE),"")</f>
        <v/>
      </c>
      <c r="T290" t="str">
        <f>IFERROR(VLOOKUP(P290,IO_percentage3!$P$2:$Q$36,2,FALSE),"")</f>
        <v/>
      </c>
    </row>
    <row r="291">
      <c r="A291">
        <v>685</v>
      </c>
      <c r="B291" t="s">
        <v>9515</v>
      </c>
      <c r="C291">
        <v>621</v>
      </c>
      <c r="D291">
        <v>0</v>
      </c>
      <c r="E291">
        <v>35</v>
      </c>
      <c r="F291">
        <f>VLOOKUP($E291,[3]TVA!$G$5:$K$59,3,FALSE)</f>
        <v>0</v>
      </c>
      <c r="G291">
        <f>VLOOKUP($E291,[3]TVA!$G$5:$K$59,4,FALSE)</f>
        <v>1</v>
      </c>
      <c r="H291">
        <f>VLOOKUP($E291,[3]TVA!$G$5:$K$59,5,FALSE)</f>
        <v>1</v>
      </c>
      <c r="J291">
        <f t="shared" si="4"/>
        <v>624</v>
      </c>
      <c r="K291">
        <v>1</v>
      </c>
      <c r="L291" t="s">
        <v>9680</v>
      </c>
      <c r="M291">
        <v>17</v>
      </c>
      <c r="N291">
        <v>21</v>
      </c>
      <c r="Q291" t="str">
        <f>IFERROR(VLOOKUP(M291,IO_percentage3!$P$2:$Q$36,2,FALSE),"")</f>
        <v>metallurgie, fonderie, fabrica</v>
      </c>
      <c r="R291" t="str">
        <f>IFERROR(VLOOKUP(N291,IO_percentage3!$P$2:$Q$36,2,FALSE),"")</f>
        <v>fabrication de produits divers</v>
      </c>
      <c r="S291" t="str">
        <f>IFERROR(VLOOKUP(O291,IO_percentage3!$P$2:$Q$36,2,FALSE),"")</f>
        <v/>
      </c>
      <c r="T291" t="str">
        <f>IFERROR(VLOOKUP(P291,IO_percentage3!$P$2:$Q$36,2,FALSE),"")</f>
        <v/>
      </c>
    </row>
    <row r="292">
      <c r="A292">
        <v>686</v>
      </c>
      <c r="B292" t="s">
        <v>9516</v>
      </c>
      <c r="C292">
        <v>611</v>
      </c>
      <c r="D292">
        <v>-1.6700999999999999</v>
      </c>
      <c r="E292">
        <v>35</v>
      </c>
      <c r="F292">
        <f>VLOOKUP($E292,[3]TVA!$G$5:$K$59,3,FALSE)</f>
        <v>0</v>
      </c>
      <c r="G292">
        <f>VLOOKUP($E292,[3]TVA!$G$5:$K$59,4,FALSE)</f>
        <v>1</v>
      </c>
      <c r="H292">
        <f>VLOOKUP($E292,[3]TVA!$G$5:$K$59,5,FALSE)</f>
        <v>1</v>
      </c>
      <c r="J292">
        <f t="shared" si="4"/>
        <v>625</v>
      </c>
      <c r="K292">
        <v>1</v>
      </c>
      <c r="L292" t="s">
        <v>9681</v>
      </c>
      <c r="M292">
        <v>17</v>
      </c>
      <c r="N292">
        <v>21</v>
      </c>
      <c r="Q292" t="str">
        <f>IFERROR(VLOOKUP(M292,IO_percentage3!$P$2:$Q$36,2,FALSE),"")</f>
        <v>metallurgie, fonderie, fabrica</v>
      </c>
      <c r="R292" t="str">
        <f>IFERROR(VLOOKUP(N292,IO_percentage3!$P$2:$Q$36,2,FALSE),"")</f>
        <v>fabrication de produits divers</v>
      </c>
      <c r="S292" t="str">
        <f>IFERROR(VLOOKUP(O292,IO_percentage3!$P$2:$Q$36,2,FALSE),"")</f>
        <v/>
      </c>
      <c r="T292" t="str">
        <f>IFERROR(VLOOKUP(P292,IO_percentage3!$P$2:$Q$36,2,FALSE),"")</f>
        <v/>
      </c>
    </row>
    <row r="293">
      <c r="A293">
        <v>691</v>
      </c>
      <c r="B293" t="s">
        <v>9517</v>
      </c>
      <c r="C293">
        <v>630</v>
      </c>
      <c r="D293">
        <v>0</v>
      </c>
      <c r="E293">
        <v>35</v>
      </c>
      <c r="F293">
        <f>VLOOKUP($E293,[3]TVA!$G$5:$K$59,3,FALSE)</f>
        <v>0</v>
      </c>
      <c r="G293">
        <f>VLOOKUP($E293,[3]TVA!$G$5:$K$59,4,FALSE)</f>
        <v>1</v>
      </c>
      <c r="H293">
        <f>VLOOKUP($E293,[3]TVA!$G$5:$K$59,5,FALSE)</f>
        <v>1</v>
      </c>
      <c r="J293">
        <f t="shared" si="4"/>
        <v>626</v>
      </c>
      <c r="K293">
        <v>1</v>
      </c>
      <c r="L293" t="s">
        <v>9468</v>
      </c>
      <c r="M293">
        <f>VLOOKUP(L293,IO_percentage3!$G$2:$K$339,2,FALSE)</f>
        <v>24</v>
      </c>
      <c r="N293" t="str">
        <f>VLOOKUP(L293,IO_percentage3!$G$2:$K$339,3,FALSE)</f>
        <v/>
      </c>
      <c r="O293" t="str">
        <f>VLOOKUP(L293,IO_percentage3!$G$2:$K$339,4,FALSE)</f>
        <v/>
      </c>
      <c r="P293" t="str">
        <f>VLOOKUP(L293,IO_percentage3!$G$2:$K$339,5,FALSE)</f>
        <v/>
      </c>
      <c r="Q293" t="str">
        <f>IFERROR(VLOOKUP(M293,IO_percentage3!$P$2:$Q$36,2,FALSE),"")</f>
        <v>commerce</v>
      </c>
      <c r="R293" t="str">
        <f>IFERROR(VLOOKUP(N293,IO_percentage3!$P$2:$Q$36,2,FALSE),"")</f>
        <v/>
      </c>
      <c r="S293" t="str">
        <f>IFERROR(VLOOKUP(O293,IO_percentage3!$P$2:$Q$36,2,FALSE),"")</f>
        <v/>
      </c>
      <c r="T293" t="str">
        <f>IFERROR(VLOOKUP(P293,IO_percentage3!$P$2:$Q$36,2,FALSE),"")</f>
        <v/>
      </c>
    </row>
    <row r="294">
      <c r="A294">
        <v>692</v>
      </c>
      <c r="B294" t="s">
        <v>9518</v>
      </c>
      <c r="C294">
        <v>611</v>
      </c>
      <c r="D294">
        <v>-1.6700999999999999</v>
      </c>
      <c r="E294">
        <v>35</v>
      </c>
      <c r="F294">
        <f>VLOOKUP($E294,[3]TVA!$G$5:$K$59,3,FALSE)</f>
        <v>0</v>
      </c>
      <c r="G294">
        <f>VLOOKUP($E294,[3]TVA!$G$5:$K$59,4,FALSE)</f>
        <v>1</v>
      </c>
      <c r="H294">
        <f>VLOOKUP($E294,[3]TVA!$G$5:$K$59,5,FALSE)</f>
        <v>1</v>
      </c>
      <c r="J294">
        <f t="shared" si="4"/>
        <v>627</v>
      </c>
      <c r="K294">
        <v>1</v>
      </c>
      <c r="L294" t="s">
        <v>9469</v>
      </c>
      <c r="M294">
        <f>VLOOKUP(L294,IO_percentage3!$G$2:$K$339,2,FALSE)</f>
        <v>24</v>
      </c>
      <c r="N294" t="str">
        <f>VLOOKUP(L294,IO_percentage3!$G$2:$K$339,3,FALSE)</f>
        <v/>
      </c>
      <c r="O294" t="str">
        <f>VLOOKUP(L294,IO_percentage3!$G$2:$K$339,4,FALSE)</f>
        <v/>
      </c>
      <c r="P294" t="str">
        <f>VLOOKUP(L294,IO_percentage3!$G$2:$K$339,5,FALSE)</f>
        <v/>
      </c>
      <c r="Q294" t="str">
        <f>IFERROR(VLOOKUP(M294,IO_percentage3!$P$2:$Q$36,2,FALSE),"")</f>
        <v>commerce</v>
      </c>
      <c r="R294" t="str">
        <f>IFERROR(VLOOKUP(N294,IO_percentage3!$P$2:$Q$36,2,FALSE),"")</f>
        <v/>
      </c>
      <c r="S294" t="str">
        <f>IFERROR(VLOOKUP(O294,IO_percentage3!$P$2:$Q$36,2,FALSE),"")</f>
        <v/>
      </c>
      <c r="T294" t="str">
        <f>IFERROR(VLOOKUP(P294,IO_percentage3!$P$2:$Q$36,2,FALSE),"")</f>
        <v/>
      </c>
    </row>
    <row r="295">
      <c r="A295">
        <v>801</v>
      </c>
      <c r="B295" t="s">
        <v>9519</v>
      </c>
      <c r="C295">
        <v>511</v>
      </c>
      <c r="D295">
        <v>0</v>
      </c>
      <c r="E295">
        <v>32</v>
      </c>
      <c r="F295">
        <f>VLOOKUP($E295,[3]TVA!$G$5:$K$59,3,FALSE)</f>
        <v>0.18</v>
      </c>
      <c r="G295">
        <f>VLOOKUP($E295,[3]TVA!$G$5:$K$59,4,FALSE)</f>
        <v>1</v>
      </c>
      <c r="H295">
        <f>VLOOKUP($E295,[3]TVA!$G$5:$K$59,5,FALSE)</f>
        <v>0</v>
      </c>
      <c r="J295">
        <f t="shared" si="4"/>
        <v>628</v>
      </c>
      <c r="K295">
        <v>1</v>
      </c>
      <c r="L295" t="s">
        <v>9682</v>
      </c>
      <c r="M295">
        <v>17</v>
      </c>
      <c r="N295">
        <v>21</v>
      </c>
      <c r="O295">
        <v>19</v>
      </c>
      <c r="Q295" t="str">
        <f>IFERROR(VLOOKUP(M295,IO_percentage3!$P$2:$Q$36,2,FALSE),"")</f>
        <v>metallurgie, fonderie, fabrica</v>
      </c>
      <c r="R295" t="str">
        <f>IFERROR(VLOOKUP(N295,IO_percentage3!$P$2:$Q$36,2,FALSE),"")</f>
        <v>fabrication de produits divers</v>
      </c>
      <c r="S295" t="str">
        <f>IFERROR(VLOOKUP(O295,IO_percentage3!$P$2:$Q$36,2,FALSE),"")</f>
        <v>fabrication d'equipements, d'a</v>
      </c>
      <c r="T295" t="str">
        <f>IFERROR(VLOOKUP(P295,IO_percentage3!$P$2:$Q$36,2,FALSE),"")</f>
        <v/>
      </c>
    </row>
    <row r="296">
      <c r="A296">
        <v>802</v>
      </c>
      <c r="B296" t="s">
        <v>9520</v>
      </c>
      <c r="C296">
        <v>511</v>
      </c>
      <c r="D296">
        <v>0</v>
      </c>
      <c r="E296">
        <v>32</v>
      </c>
      <c r="F296">
        <f>VLOOKUP($E296,[3]TVA!$G$5:$K$59,3,FALSE)</f>
        <v>0.18</v>
      </c>
      <c r="G296">
        <f>VLOOKUP($E296,[3]TVA!$G$5:$K$59,4,FALSE)</f>
        <v>1</v>
      </c>
      <c r="H296">
        <f>VLOOKUP($E296,[3]TVA!$G$5:$K$59,5,FALSE)</f>
        <v>0</v>
      </c>
      <c r="J296">
        <f t="shared" si="4"/>
        <v>629</v>
      </c>
      <c r="K296">
        <v>1</v>
      </c>
      <c r="L296" t="s">
        <v>9471</v>
      </c>
      <c r="M296">
        <f>VLOOKUP(L296,IO_percentage3!$G$2:$K$339,2,FALSE)</f>
        <v>31</v>
      </c>
      <c r="N296" t="str">
        <f>VLOOKUP(L296,IO_percentage3!$G$2:$K$339,3,FALSE)</f>
        <v/>
      </c>
      <c r="O296" t="str">
        <f>VLOOKUP(L296,IO_percentage3!$G$2:$K$339,4,FALSE)</f>
        <v/>
      </c>
      <c r="P296" t="str">
        <f>VLOOKUP(L296,IO_percentage3!$G$2:$K$339,5,FALSE)</f>
        <v/>
      </c>
      <c r="Q296" t="str">
        <f>IFERROR(VLOOKUP(M296,IO_percentage3!$P$2:$Q$36,2,FALSE),"")</f>
        <v>activites des services aux ent</v>
      </c>
      <c r="R296" t="str">
        <f>IFERROR(VLOOKUP(N296,IO_percentage3!$P$2:$Q$36,2,FALSE),"")</f>
        <v/>
      </c>
      <c r="S296" t="str">
        <f>IFERROR(VLOOKUP(O296,IO_percentage3!$P$2:$Q$36,2,FALSE),"")</f>
        <v/>
      </c>
      <c r="T296" t="str">
        <f>IFERROR(VLOOKUP(P296,IO_percentage3!$P$2:$Q$36,2,FALSE),"")</f>
        <v/>
      </c>
    </row>
    <row r="297">
      <c r="A297">
        <v>803</v>
      </c>
      <c r="B297" t="s">
        <v>9521</v>
      </c>
      <c r="C297">
        <v>511</v>
      </c>
      <c r="D297">
        <v>0</v>
      </c>
      <c r="E297">
        <v>32</v>
      </c>
      <c r="F297">
        <f>VLOOKUP($E297,[3]TVA!$G$5:$K$59,3,FALSE)</f>
        <v>0.18</v>
      </c>
      <c r="G297">
        <f>VLOOKUP($E297,[3]TVA!$G$5:$K$59,4,FALSE)</f>
        <v>1</v>
      </c>
      <c r="H297">
        <f>VLOOKUP($E297,[3]TVA!$G$5:$K$59,5,FALSE)</f>
        <v>0</v>
      </c>
      <c r="J297">
        <f t="shared" si="4"/>
        <v>630</v>
      </c>
      <c r="K297">
        <v>1</v>
      </c>
      <c r="L297" t="s">
        <v>9472</v>
      </c>
      <c r="M297">
        <f>VLOOKUP(L297,IO_percentage3!$G$2:$K$339,2,FALSE)</f>
        <v>32</v>
      </c>
      <c r="N297" t="str">
        <f>VLOOKUP(L297,IO_percentage3!$G$2:$K$339,3,FALSE)</f>
        <v/>
      </c>
      <c r="O297" t="str">
        <f>VLOOKUP(L297,IO_percentage3!$G$2:$K$339,4,FALSE)</f>
        <v/>
      </c>
      <c r="P297" t="str">
        <f>VLOOKUP(L297,IO_percentage3!$G$2:$K$339,5,FALSE)</f>
        <v/>
      </c>
      <c r="Q297" t="str">
        <f>IFERROR(VLOOKUP(M297,IO_percentage3!$P$2:$Q$36,2,FALSE),"")</f>
        <v>activites d'administration pub</v>
      </c>
      <c r="R297" t="str">
        <f>IFERROR(VLOOKUP(N297,IO_percentage3!$P$2:$Q$36,2,FALSE),"")</f>
        <v/>
      </c>
      <c r="S297" t="str">
        <f>IFERROR(VLOOKUP(O297,IO_percentage3!$P$2:$Q$36,2,FALSE),"")</f>
        <v/>
      </c>
      <c r="T297" t="str">
        <f>IFERROR(VLOOKUP(P297,IO_percentage3!$P$2:$Q$36,2,FALSE),"")</f>
        <v/>
      </c>
    </row>
    <row r="298">
      <c r="A298">
        <v>804</v>
      </c>
      <c r="B298" t="s">
        <v>9522</v>
      </c>
      <c r="C298">
        <v>511</v>
      </c>
      <c r="D298">
        <v>0</v>
      </c>
      <c r="E298">
        <v>32</v>
      </c>
      <c r="F298">
        <f>VLOOKUP($E298,[3]TVA!$G$5:$K$59,3,FALSE)</f>
        <v>0.18</v>
      </c>
      <c r="G298">
        <f>VLOOKUP($E298,[3]TVA!$G$5:$K$59,4,FALSE)</f>
        <v>1</v>
      </c>
      <c r="H298">
        <f>VLOOKUP($E298,[3]TVA!$G$5:$K$59,5,FALSE)</f>
        <v>0</v>
      </c>
      <c r="J298">
        <f t="shared" si="4"/>
        <v>631</v>
      </c>
      <c r="K298">
        <v>1</v>
      </c>
      <c r="L298" t="s">
        <v>9683</v>
      </c>
      <c r="M298">
        <v>27</v>
      </c>
      <c r="Q298" t="str">
        <f>IFERROR(VLOOKUP(M298,IO_percentage3!$P$2:$Q$36,2,FALSE),"")</f>
        <v>transports</v>
      </c>
      <c r="R298" t="str">
        <f>IFERROR(VLOOKUP(N298,IO_percentage3!$P$2:$Q$36,2,FALSE),"")</f>
        <v/>
      </c>
      <c r="S298" t="str">
        <f>IFERROR(VLOOKUP(O298,IO_percentage3!$P$2:$Q$36,2,FALSE),"")</f>
        <v/>
      </c>
      <c r="T298" t="str">
        <f>IFERROR(VLOOKUP(P298,IO_percentage3!$P$2:$Q$36,2,FALSE),"")</f>
        <v/>
      </c>
    </row>
    <row r="299">
      <c r="A299">
        <v>805</v>
      </c>
      <c r="B299" t="s">
        <v>9523</v>
      </c>
      <c r="C299">
        <v>511</v>
      </c>
      <c r="D299">
        <v>0</v>
      </c>
      <c r="E299">
        <v>32</v>
      </c>
      <c r="F299">
        <f>VLOOKUP($E299,[3]TVA!$G$5:$K$59,3,FALSE)</f>
        <v>0.18</v>
      </c>
      <c r="G299">
        <f>VLOOKUP($E299,[3]TVA!$G$5:$K$59,4,FALSE)</f>
        <v>1</v>
      </c>
      <c r="H299">
        <f>VLOOKUP($E299,[3]TVA!$G$5:$K$59,5,FALSE)</f>
        <v>0</v>
      </c>
      <c r="J299">
        <f t="shared" si="4"/>
        <v>632</v>
      </c>
      <c r="K299">
        <v>1</v>
      </c>
      <c r="L299" t="s">
        <v>9474</v>
      </c>
      <c r="M299">
        <f>VLOOKUP(L299,IO_percentage3!$G$2:$K$339,2,FALSE)</f>
        <v>27</v>
      </c>
      <c r="N299" t="str">
        <f>VLOOKUP(L299,IO_percentage3!$G$2:$K$339,3,FALSE)</f>
        <v/>
      </c>
      <c r="O299" t="str">
        <f>VLOOKUP(L299,IO_percentage3!$G$2:$K$339,4,FALSE)</f>
        <v/>
      </c>
      <c r="P299" t="str">
        <f>VLOOKUP(L299,IO_percentage3!$G$2:$K$339,5,FALSE)</f>
        <v/>
      </c>
      <c r="Q299" t="str">
        <f>IFERROR(VLOOKUP(M299,IO_percentage3!$P$2:$Q$36,2,FALSE),"")</f>
        <v>transports</v>
      </c>
      <c r="R299" t="str">
        <f>IFERROR(VLOOKUP(N299,IO_percentage3!$P$2:$Q$36,2,FALSE),"")</f>
        <v/>
      </c>
      <c r="S299" t="str">
        <f>IFERROR(VLOOKUP(O299,IO_percentage3!$P$2:$Q$36,2,FALSE),"")</f>
        <v/>
      </c>
      <c r="T299" t="str">
        <f>IFERROR(VLOOKUP(P299,IO_percentage3!$P$2:$Q$36,2,FALSE),"")</f>
        <v/>
      </c>
    </row>
    <row r="300">
      <c r="A300">
        <v>806</v>
      </c>
      <c r="B300" t="s">
        <v>9524</v>
      </c>
      <c r="C300">
        <v>512</v>
      </c>
      <c r="D300">
        <v>0</v>
      </c>
      <c r="E300">
        <v>32</v>
      </c>
      <c r="F300">
        <f>VLOOKUP($E300,[3]TVA!$G$5:$K$59,3,FALSE)</f>
        <v>0.18</v>
      </c>
      <c r="G300">
        <f>VLOOKUP($E300,[3]TVA!$G$5:$K$59,4,FALSE)</f>
        <v>1</v>
      </c>
      <c r="H300">
        <f>VLOOKUP($E300,[3]TVA!$G$5:$K$59,5,FALSE)</f>
        <v>0</v>
      </c>
      <c r="J300">
        <f t="shared" si="4"/>
        <v>633</v>
      </c>
      <c r="K300">
        <v>1</v>
      </c>
      <c r="L300" t="s">
        <v>9475</v>
      </c>
      <c r="M300">
        <f>VLOOKUP(L300,IO_percentage3!$G$2:$K$339,2,FALSE)</f>
        <v>27</v>
      </c>
      <c r="N300" t="str">
        <f>VLOOKUP(L300,IO_percentage3!$G$2:$K$339,3,FALSE)</f>
        <v/>
      </c>
      <c r="O300" t="str">
        <f>VLOOKUP(L300,IO_percentage3!$G$2:$K$339,4,FALSE)</f>
        <v/>
      </c>
      <c r="P300" t="str">
        <f>VLOOKUP(L300,IO_percentage3!$G$2:$K$339,5,FALSE)</f>
        <v/>
      </c>
      <c r="Q300" t="str">
        <f>IFERROR(VLOOKUP(M300,IO_percentage3!$P$2:$Q$36,2,FALSE),"")</f>
        <v>transports</v>
      </c>
      <c r="R300" t="str">
        <f>IFERROR(VLOOKUP(N300,IO_percentage3!$P$2:$Q$36,2,FALSE),"")</f>
        <v/>
      </c>
      <c r="S300" t="str">
        <f>IFERROR(VLOOKUP(O300,IO_percentage3!$P$2:$Q$36,2,FALSE),"")</f>
        <v/>
      </c>
      <c r="T300" t="str">
        <f>IFERROR(VLOOKUP(P300,IO_percentage3!$P$2:$Q$36,2,FALSE),"")</f>
        <v/>
      </c>
    </row>
    <row r="301">
      <c r="A301">
        <v>807</v>
      </c>
      <c r="B301" t="s">
        <v>9525</v>
      </c>
      <c r="C301">
        <v>532</v>
      </c>
      <c r="D301">
        <v>0</v>
      </c>
      <c r="E301">
        <v>32</v>
      </c>
      <c r="F301">
        <f>VLOOKUP($E301,[3]TVA!$G$5:$K$59,3,FALSE)</f>
        <v>0.18</v>
      </c>
      <c r="G301">
        <f>VLOOKUP($E301,[3]TVA!$G$5:$K$59,4,FALSE)</f>
        <v>1</v>
      </c>
      <c r="H301">
        <f>VLOOKUP($E301,[3]TVA!$G$5:$K$59,5,FALSE)</f>
        <v>0</v>
      </c>
      <c r="J301">
        <f t="shared" si="4"/>
        <v>634</v>
      </c>
      <c r="K301">
        <v>1</v>
      </c>
      <c r="L301" t="s">
        <v>9476</v>
      </c>
      <c r="M301">
        <f>VLOOKUP(L301,IO_percentage3!$G$2:$K$339,2,FALSE)</f>
        <v>27</v>
      </c>
      <c r="N301">
        <f>VLOOKUP(L301,IO_percentage3!$G$2:$K$339,3,FALSE)</f>
        <v>31</v>
      </c>
      <c r="O301" t="str">
        <f>VLOOKUP(L301,IO_percentage3!$G$2:$K$339,4,FALSE)</f>
        <v/>
      </c>
      <c r="P301" t="str">
        <f>VLOOKUP(L301,IO_percentage3!$G$2:$K$339,5,FALSE)</f>
        <v/>
      </c>
      <c r="Q301" t="str">
        <f>IFERROR(VLOOKUP(M301,IO_percentage3!$P$2:$Q$36,2,FALSE),"")</f>
        <v>transports</v>
      </c>
      <c r="R301" t="str">
        <f>IFERROR(VLOOKUP(N301,IO_percentage3!$P$2:$Q$36,2,FALSE),"")</f>
        <v>activites des services aux ent</v>
      </c>
      <c r="S301" t="str">
        <f>IFERROR(VLOOKUP(O301,IO_percentage3!$P$2:$Q$36,2,FALSE),"")</f>
        <v/>
      </c>
      <c r="T301" t="str">
        <f>IFERROR(VLOOKUP(P301,IO_percentage3!$P$2:$Q$36,2,FALSE),"")</f>
        <v/>
      </c>
    </row>
    <row r="302">
      <c r="A302">
        <v>808</v>
      </c>
      <c r="B302" t="s">
        <v>9526</v>
      </c>
      <c r="C302">
        <v>532</v>
      </c>
      <c r="D302">
        <v>0</v>
      </c>
      <c r="E302">
        <v>32</v>
      </c>
      <c r="F302">
        <f>VLOOKUP($E302,[3]TVA!$G$5:$K$59,3,FALSE)</f>
        <v>0.18</v>
      </c>
      <c r="G302">
        <f>VLOOKUP($E302,[3]TVA!$G$5:$K$59,4,FALSE)</f>
        <v>1</v>
      </c>
      <c r="H302">
        <f>VLOOKUP($E302,[3]TVA!$G$5:$K$59,5,FALSE)</f>
        <v>0</v>
      </c>
      <c r="J302">
        <f t="shared" si="4"/>
        <v>635</v>
      </c>
      <c r="K302">
        <v>1</v>
      </c>
      <c r="L302" t="s">
        <v>9477</v>
      </c>
      <c r="M302">
        <f>VLOOKUP(L302,IO_percentage3!$G$2:$K$339,2,FALSE)</f>
        <v>31</v>
      </c>
      <c r="N302" t="str">
        <f>VLOOKUP(L302,IO_percentage3!$G$2:$K$339,3,FALSE)</f>
        <v/>
      </c>
      <c r="O302" t="str">
        <f>VLOOKUP(L302,IO_percentage3!$G$2:$K$339,4,FALSE)</f>
        <v/>
      </c>
      <c r="P302" t="str">
        <f>VLOOKUP(L302,IO_percentage3!$G$2:$K$339,5,FALSE)</f>
        <v/>
      </c>
      <c r="Q302" t="str">
        <f>IFERROR(VLOOKUP(M302,IO_percentage3!$P$2:$Q$36,2,FALSE),"")</f>
        <v>activites des services aux ent</v>
      </c>
      <c r="R302" t="str">
        <f>IFERROR(VLOOKUP(N302,IO_percentage3!$P$2:$Q$36,2,FALSE),"")</f>
        <v/>
      </c>
      <c r="S302" t="str">
        <f>IFERROR(VLOOKUP(O302,IO_percentage3!$P$2:$Q$36,2,FALSE),"")</f>
        <v/>
      </c>
      <c r="T302" t="str">
        <f>IFERROR(VLOOKUP(P302,IO_percentage3!$P$2:$Q$36,2,FALSE),"")</f>
        <v/>
      </c>
    </row>
    <row r="303">
      <c r="A303">
        <v>809</v>
      </c>
      <c r="B303" t="s">
        <v>9527</v>
      </c>
      <c r="C303">
        <v>531</v>
      </c>
      <c r="D303">
        <v>0</v>
      </c>
      <c r="E303">
        <v>32</v>
      </c>
      <c r="F303">
        <f>VLOOKUP($E303,[3]TVA!$G$5:$K$59,3,FALSE)</f>
        <v>0.18</v>
      </c>
      <c r="G303">
        <f>VLOOKUP($E303,[3]TVA!$G$5:$K$59,4,FALSE)</f>
        <v>1</v>
      </c>
      <c r="H303">
        <f>VLOOKUP($E303,[3]TVA!$G$5:$K$59,5,FALSE)</f>
        <v>0</v>
      </c>
      <c r="J303">
        <f t="shared" si="4"/>
        <v>636</v>
      </c>
      <c r="K303">
        <v>1</v>
      </c>
      <c r="L303" t="s">
        <v>9478</v>
      </c>
      <c r="M303">
        <f>VLOOKUP(L303,IO_percentage3!$G$2:$K$339,2,FALSE)</f>
        <v>24</v>
      </c>
      <c r="N303" t="str">
        <f>VLOOKUP(L303,IO_percentage3!$G$2:$K$339,3,FALSE)</f>
        <v/>
      </c>
      <c r="O303" t="str">
        <f>VLOOKUP(L303,IO_percentage3!$G$2:$K$339,4,FALSE)</f>
        <v/>
      </c>
      <c r="P303" t="str">
        <f>VLOOKUP(L303,IO_percentage3!$G$2:$K$339,5,FALSE)</f>
        <v/>
      </c>
      <c r="Q303" t="str">
        <f>IFERROR(VLOOKUP(M303,IO_percentage3!$P$2:$Q$36,2,FALSE),"")</f>
        <v>commerce</v>
      </c>
      <c r="R303" t="str">
        <f>IFERROR(VLOOKUP(N303,IO_percentage3!$P$2:$Q$36,2,FALSE),"")</f>
        <v/>
      </c>
      <c r="S303" t="str">
        <f>IFERROR(VLOOKUP(O303,IO_percentage3!$P$2:$Q$36,2,FALSE),"")</f>
        <v/>
      </c>
      <c r="T303" t="str">
        <f>IFERROR(VLOOKUP(P303,IO_percentage3!$P$2:$Q$36,2,FALSE),"")</f>
        <v/>
      </c>
    </row>
    <row r="304">
      <c r="A304">
        <v>810</v>
      </c>
      <c r="B304" t="s">
        <v>9528</v>
      </c>
      <c r="C304">
        <v>452</v>
      </c>
      <c r="D304">
        <v>-1.3504</v>
      </c>
      <c r="E304">
        <v>29</v>
      </c>
      <c r="F304">
        <f>VLOOKUP($E304,[3]TVA!$G$5:$K$59,3,FALSE)</f>
        <v>0</v>
      </c>
      <c r="G304">
        <f>VLOOKUP($E304,[3]TVA!$G$5:$K$59,4,FALSE)</f>
        <v>1</v>
      </c>
      <c r="H304">
        <f>VLOOKUP($E304,[3]TVA!$G$5:$K$59,5,FALSE)</f>
        <v>1</v>
      </c>
      <c r="J304">
        <f t="shared" si="4"/>
        <v>637</v>
      </c>
      <c r="K304">
        <v>1</v>
      </c>
      <c r="L304" t="s">
        <v>9684</v>
      </c>
      <c r="M304">
        <v>21</v>
      </c>
      <c r="Q304" t="str">
        <f>IFERROR(VLOOKUP(M304,IO_percentage3!$P$2:$Q$36,2,FALSE),"")</f>
        <v>fabrication de produits divers</v>
      </c>
      <c r="R304" t="str">
        <f>IFERROR(VLOOKUP(N304,IO_percentage3!$P$2:$Q$36,2,FALSE),"")</f>
        <v/>
      </c>
      <c r="S304" t="str">
        <f>IFERROR(VLOOKUP(O304,IO_percentage3!$P$2:$Q$36,2,FALSE),"")</f>
        <v/>
      </c>
      <c r="T304" t="str">
        <f>IFERROR(VLOOKUP(P304,IO_percentage3!$P$2:$Q$36,2,FALSE),"")</f>
        <v/>
      </c>
    </row>
    <row r="305">
      <c r="A305">
        <v>811</v>
      </c>
      <c r="B305" t="s">
        <v>9529</v>
      </c>
      <c r="C305">
        <v>532</v>
      </c>
      <c r="D305">
        <v>0</v>
      </c>
      <c r="E305">
        <v>32</v>
      </c>
      <c r="F305">
        <f>VLOOKUP($E305,[3]TVA!$G$5:$K$59,3,FALSE)</f>
        <v>0.18</v>
      </c>
      <c r="G305">
        <f>VLOOKUP($E305,[3]TVA!$G$5:$K$59,4,FALSE)</f>
        <v>1</v>
      </c>
      <c r="H305">
        <f>VLOOKUP($E305,[3]TVA!$G$5:$K$59,5,FALSE)</f>
        <v>0</v>
      </c>
      <c r="J305">
        <f t="shared" si="4"/>
        <v>638</v>
      </c>
      <c r="K305">
        <v>1</v>
      </c>
      <c r="L305" t="s">
        <v>9685</v>
      </c>
      <c r="M305">
        <v>21</v>
      </c>
      <c r="Q305" t="str">
        <f>IFERROR(VLOOKUP(M305,IO_percentage3!$P$2:$Q$36,2,FALSE),"")</f>
        <v>fabrication de produits divers</v>
      </c>
      <c r="R305" t="str">
        <f>IFERROR(VLOOKUP(N305,IO_percentage3!$P$2:$Q$36,2,FALSE),"")</f>
        <v/>
      </c>
      <c r="S305" t="str">
        <f>IFERROR(VLOOKUP(O305,IO_percentage3!$P$2:$Q$36,2,FALSE),"")</f>
        <v/>
      </c>
      <c r="T305" t="str">
        <f>IFERROR(VLOOKUP(P305,IO_percentage3!$P$2:$Q$36,2,FALSE),"")</f>
        <v/>
      </c>
    </row>
    <row r="306">
      <c r="A306">
        <v>812</v>
      </c>
      <c r="B306" t="s">
        <v>9530</v>
      </c>
      <c r="C306">
        <v>531</v>
      </c>
      <c r="D306">
        <v>0</v>
      </c>
      <c r="E306">
        <v>32</v>
      </c>
      <c r="F306">
        <f>VLOOKUP($E306,[3]TVA!$G$5:$K$59,3,FALSE)</f>
        <v>0.18</v>
      </c>
      <c r="G306">
        <f>VLOOKUP($E306,[3]TVA!$G$5:$K$59,4,FALSE)</f>
        <v>1</v>
      </c>
      <c r="H306">
        <f>VLOOKUP($E306,[3]TVA!$G$5:$K$59,5,FALSE)</f>
        <v>0</v>
      </c>
      <c r="J306">
        <f t="shared" si="4"/>
        <v>639</v>
      </c>
      <c r="K306">
        <v>1</v>
      </c>
      <c r="L306" t="s">
        <v>9686</v>
      </c>
      <c r="M306">
        <v>25</v>
      </c>
      <c r="Q306" t="str">
        <f>IFERROR(VLOOKUP(M306,IO_percentage3!$P$2:$Q$36,2,FALSE),"")</f>
        <v>services de la reparation</v>
      </c>
      <c r="R306" t="str">
        <f>IFERROR(VLOOKUP(N306,IO_percentage3!$P$2:$Q$36,2,FALSE),"")</f>
        <v/>
      </c>
      <c r="S306" t="str">
        <f>IFERROR(VLOOKUP(O306,IO_percentage3!$P$2:$Q$36,2,FALSE),"")</f>
        <v/>
      </c>
      <c r="T306" t="str">
        <f>IFERROR(VLOOKUP(P306,IO_percentage3!$P$2:$Q$36,2,FALSE),"")</f>
        <v/>
      </c>
    </row>
    <row r="307">
      <c r="A307">
        <v>813</v>
      </c>
      <c r="B307" t="s">
        <v>9531</v>
      </c>
      <c r="C307">
        <v>540</v>
      </c>
      <c r="D307">
        <v>0</v>
      </c>
      <c r="E307">
        <v>32</v>
      </c>
      <c r="F307">
        <f>VLOOKUP($E307,[3]TVA!$G$5:$K$59,3,FALSE)</f>
        <v>0.18</v>
      </c>
      <c r="G307">
        <f>VLOOKUP($E307,[3]TVA!$G$5:$K$59,4,FALSE)</f>
        <v>1</v>
      </c>
      <c r="H307">
        <f>VLOOKUP($E307,[3]TVA!$G$5:$K$59,5,FALSE)</f>
        <v>0</v>
      </c>
      <c r="J307">
        <f t="shared" si="4"/>
        <v>640</v>
      </c>
      <c r="K307">
        <v>1</v>
      </c>
      <c r="L307" t="s">
        <v>9687</v>
      </c>
      <c r="M307">
        <v>21</v>
      </c>
      <c r="Q307" t="str">
        <f>IFERROR(VLOOKUP(M307,IO_percentage3!$P$2:$Q$36,2,FALSE),"")</f>
        <v>fabrication de produits divers</v>
      </c>
      <c r="R307" t="str">
        <f>IFERROR(VLOOKUP(N307,IO_percentage3!$P$2:$Q$36,2,FALSE),"")</f>
        <v/>
      </c>
      <c r="S307" t="str">
        <f>IFERROR(VLOOKUP(O307,IO_percentage3!$P$2:$Q$36,2,FALSE),"")</f>
        <v/>
      </c>
      <c r="T307" t="str">
        <f>IFERROR(VLOOKUP(P307,IO_percentage3!$P$2:$Q$36,2,FALSE),"")</f>
        <v/>
      </c>
    </row>
    <row r="308">
      <c r="A308">
        <v>814</v>
      </c>
      <c r="B308" t="s">
        <v>9532</v>
      </c>
      <c r="C308">
        <v>532</v>
      </c>
      <c r="D308">
        <v>0</v>
      </c>
      <c r="E308">
        <v>32</v>
      </c>
      <c r="F308">
        <f>VLOOKUP($E308,[3]TVA!$G$5:$K$59,3,FALSE)</f>
        <v>0.18</v>
      </c>
      <c r="G308">
        <f>VLOOKUP($E308,[3]TVA!$G$5:$K$59,4,FALSE)</f>
        <v>1</v>
      </c>
      <c r="H308">
        <f>VLOOKUP($E308,[3]TVA!$G$5:$K$59,5,FALSE)</f>
        <v>0</v>
      </c>
      <c r="J308">
        <f t="shared" si="4"/>
        <v>641</v>
      </c>
      <c r="K308">
        <v>1</v>
      </c>
      <c r="L308" t="s">
        <v>9688</v>
      </c>
      <c r="M308">
        <v>21</v>
      </c>
      <c r="Q308" t="str">
        <f>IFERROR(VLOOKUP(M308,IO_percentage3!$P$2:$Q$36,2,FALSE),"")</f>
        <v>fabrication de produits divers</v>
      </c>
      <c r="R308" t="str">
        <f>IFERROR(VLOOKUP(N308,IO_percentage3!$P$2:$Q$36,2,FALSE),"")</f>
        <v/>
      </c>
      <c r="S308" t="str">
        <f>IFERROR(VLOOKUP(O308,IO_percentage3!$P$2:$Q$36,2,FALSE),"")</f>
        <v/>
      </c>
      <c r="T308" t="str">
        <f>IFERROR(VLOOKUP(P308,IO_percentage3!$P$2:$Q$36,2,FALSE),"")</f>
        <v/>
      </c>
    </row>
    <row r="309">
      <c r="A309">
        <v>815</v>
      </c>
      <c r="B309" t="s">
        <v>9533</v>
      </c>
      <c r="C309">
        <v>532</v>
      </c>
      <c r="D309">
        <v>0</v>
      </c>
      <c r="E309">
        <v>32</v>
      </c>
      <c r="F309">
        <f>VLOOKUP($E309,[3]TVA!$G$5:$K$59,3,FALSE)</f>
        <v>0.18</v>
      </c>
      <c r="G309">
        <f>VLOOKUP($E309,[3]TVA!$G$5:$K$59,4,FALSE)</f>
        <v>1</v>
      </c>
      <c r="H309">
        <f>VLOOKUP($E309,[3]TVA!$G$5:$K$59,5,FALSE)</f>
        <v>0</v>
      </c>
      <c r="J309">
        <f t="shared" si="4"/>
        <v>642</v>
      </c>
      <c r="K309">
        <v>1</v>
      </c>
      <c r="L309" t="s">
        <v>9484</v>
      </c>
      <c r="M309">
        <f>VLOOKUP(L309,IO_percentage3!$G$2:$K$339,2,FALSE)</f>
        <v>12</v>
      </c>
      <c r="Q309" t="str">
        <f>IFERROR(VLOOKUP(M309,IO_percentage3!$P$2:$Q$36,2,FALSE),"")</f>
        <v>fabrication de papier, carton,</v>
      </c>
      <c r="R309" t="str">
        <f>IFERROR(VLOOKUP(N309,IO_percentage3!$P$2:$Q$36,2,FALSE),"")</f>
        <v/>
      </c>
      <c r="S309" t="str">
        <f>IFERROR(VLOOKUP(O309,IO_percentage3!$P$2:$Q$36,2,FALSE),"")</f>
        <v/>
      </c>
      <c r="T309" t="str">
        <f>IFERROR(VLOOKUP(P309,IO_percentage3!$P$2:$Q$36,2,FALSE),"")</f>
        <v/>
      </c>
    </row>
    <row r="310">
      <c r="A310">
        <v>816</v>
      </c>
      <c r="B310" t="s">
        <v>9534</v>
      </c>
      <c r="C310">
        <v>531</v>
      </c>
      <c r="D310">
        <v>0</v>
      </c>
      <c r="E310">
        <v>32</v>
      </c>
      <c r="F310">
        <f>VLOOKUP($E310,[3]TVA!$G$5:$K$59,3,FALSE)</f>
        <v>0.18</v>
      </c>
      <c r="G310">
        <f>VLOOKUP($E310,[3]TVA!$G$5:$K$59,4,FALSE)</f>
        <v>1</v>
      </c>
      <c r="H310">
        <f>VLOOKUP($E310,[3]TVA!$G$5:$K$59,5,FALSE)</f>
        <v>0</v>
      </c>
      <c r="J310">
        <f t="shared" si="4"/>
        <v>643</v>
      </c>
      <c r="K310">
        <v>1</v>
      </c>
      <c r="L310" t="s">
        <v>9689</v>
      </c>
      <c r="M310">
        <v>12</v>
      </c>
      <c r="Q310" t="str">
        <f>IFERROR(VLOOKUP(M310,IO_percentage3!$P$2:$Q$36,2,FALSE),"")</f>
        <v>fabrication de papier, carton,</v>
      </c>
      <c r="R310" t="str">
        <f>IFERROR(VLOOKUP(N310,IO_percentage3!$P$2:$Q$36,2,FALSE),"")</f>
        <v/>
      </c>
      <c r="S310" t="str">
        <f>IFERROR(VLOOKUP(O310,IO_percentage3!$P$2:$Q$36,2,FALSE),"")</f>
        <v/>
      </c>
      <c r="T310" t="str">
        <f>IFERROR(VLOOKUP(P310,IO_percentage3!$P$2:$Q$36,2,FALSE),"")</f>
        <v/>
      </c>
    </row>
    <row r="311">
      <c r="A311">
        <v>817</v>
      </c>
      <c r="B311" t="s">
        <v>9535</v>
      </c>
      <c r="C311">
        <v>531</v>
      </c>
      <c r="D311">
        <v>0</v>
      </c>
      <c r="E311">
        <v>32</v>
      </c>
      <c r="F311">
        <f>VLOOKUP($E311,[3]TVA!$G$5:$K$59,3,FALSE)</f>
        <v>0.18</v>
      </c>
      <c r="G311">
        <f>VLOOKUP($E311,[3]TVA!$G$5:$K$59,4,FALSE)</f>
        <v>1</v>
      </c>
      <c r="H311">
        <f>VLOOKUP($E311,[3]TVA!$G$5:$K$59,5,FALSE)</f>
        <v>0</v>
      </c>
      <c r="J311">
        <f t="shared" si="4"/>
        <v>644</v>
      </c>
      <c r="K311">
        <v>1</v>
      </c>
      <c r="L311" t="s">
        <v>9486</v>
      </c>
      <c r="M311">
        <f>VLOOKUP(L311,IO_percentage3!$G$2:$K$339,2,FALSE)</f>
        <v>35</v>
      </c>
      <c r="N311" t="str">
        <f>VLOOKUP(L311,IO_percentage3!$G$2:$K$339,3,FALSE)</f>
        <v/>
      </c>
      <c r="O311" t="str">
        <f>VLOOKUP(L311,IO_percentage3!$G$2:$K$339,4,FALSE)</f>
        <v/>
      </c>
      <c r="P311" t="str">
        <f>VLOOKUP(L311,IO_percentage3!$G$2:$K$339,5,FALSE)</f>
        <v/>
      </c>
      <c r="Q311" t="str">
        <f>IFERROR(VLOOKUP(M311,IO_percentage3!$P$2:$Q$36,2,FALSE),"")</f>
        <v>activites a caractere collecti</v>
      </c>
      <c r="R311" t="str">
        <f>IFERROR(VLOOKUP(N311,IO_percentage3!$P$2:$Q$36,2,FALSE),"")</f>
        <v/>
      </c>
      <c r="S311" t="str">
        <f>IFERROR(VLOOKUP(O311,IO_percentage3!$P$2:$Q$36,2,FALSE),"")</f>
        <v/>
      </c>
      <c r="T311" t="str">
        <f>IFERROR(VLOOKUP(P311,IO_percentage3!$P$2:$Q$36,2,FALSE),"")</f>
        <v/>
      </c>
    </row>
    <row r="312">
      <c r="A312">
        <v>818</v>
      </c>
      <c r="B312" t="s">
        <v>9536</v>
      </c>
      <c r="C312">
        <v>531</v>
      </c>
      <c r="D312">
        <v>0</v>
      </c>
      <c r="E312">
        <v>32</v>
      </c>
      <c r="F312">
        <f>VLOOKUP($E312,[3]TVA!$G$5:$K$59,3,FALSE)</f>
        <v>0.18</v>
      </c>
      <c r="G312">
        <f>VLOOKUP($E312,[3]TVA!$G$5:$K$59,4,FALSE)</f>
        <v>1</v>
      </c>
      <c r="H312">
        <f>VLOOKUP($E312,[3]TVA!$G$5:$K$59,5,FALSE)</f>
        <v>0</v>
      </c>
      <c r="J312">
        <f t="shared" si="4"/>
        <v>645</v>
      </c>
      <c r="K312">
        <v>1</v>
      </c>
      <c r="L312" t="s">
        <v>9690</v>
      </c>
      <c r="M312">
        <v>33</v>
      </c>
      <c r="Q312" t="str">
        <f>IFERROR(VLOOKUP(M312,IO_percentage3!$P$2:$Q$36,2,FALSE),"")</f>
        <v>education et formation</v>
      </c>
      <c r="R312" t="str">
        <f>IFERROR(VLOOKUP(N312,IO_percentage3!$P$2:$Q$36,2,FALSE),"")</f>
        <v/>
      </c>
      <c r="S312" t="str">
        <f>IFERROR(VLOOKUP(O312,IO_percentage3!$P$2:$Q$36,2,FALSE),"")</f>
        <v/>
      </c>
      <c r="T312" t="str">
        <f>IFERROR(VLOOKUP(P312,IO_percentage3!$P$2:$Q$36,2,FALSE),"")</f>
        <v/>
      </c>
    </row>
    <row r="313">
      <c r="A313">
        <v>819</v>
      </c>
      <c r="B313" t="s">
        <v>9537</v>
      </c>
      <c r="C313">
        <v>911</v>
      </c>
      <c r="D313">
        <v>0</v>
      </c>
      <c r="E313">
        <v>42</v>
      </c>
      <c r="F313">
        <f>VLOOKUP($E313,[3]TVA!$G$5:$K$59,3,FALSE)</f>
        <v>0.18</v>
      </c>
      <c r="G313">
        <f>VLOOKUP($E313,[3]TVA!$G$5:$K$59,4,FALSE)</f>
        <v>1</v>
      </c>
      <c r="H313">
        <f>VLOOKUP($E313,[3]TVA!$G$5:$K$59,5,FALSE)</f>
        <v>0</v>
      </c>
      <c r="J313">
        <f t="shared" si="4"/>
        <v>646</v>
      </c>
      <c r="K313">
        <v>1</v>
      </c>
      <c r="L313" t="s">
        <v>9488</v>
      </c>
      <c r="M313">
        <f>VLOOKUP(L313,IO_percentage3!$G$2:$K$339,2,FALSE)</f>
        <v>33</v>
      </c>
      <c r="N313" t="str">
        <f>VLOOKUP(L313,IO_percentage3!$G$2:$K$339,3,FALSE)</f>
        <v/>
      </c>
      <c r="O313" t="str">
        <f>VLOOKUP(L313,IO_percentage3!$G$2:$K$339,4,FALSE)</f>
        <v/>
      </c>
      <c r="P313" t="str">
        <f>VLOOKUP(L313,IO_percentage3!$G$2:$K$339,5,FALSE)</f>
        <v/>
      </c>
      <c r="Q313" t="str">
        <f>IFERROR(VLOOKUP(M313,IO_percentage3!$P$2:$Q$36,2,FALSE),"")</f>
        <v>education et formation</v>
      </c>
      <c r="R313" t="str">
        <f>IFERROR(VLOOKUP(N313,IO_percentage3!$P$2:$Q$36,2,FALSE),"")</f>
        <v/>
      </c>
      <c r="S313" t="str">
        <f>IFERROR(VLOOKUP(O313,IO_percentage3!$P$2:$Q$36,2,FALSE),"")</f>
        <v/>
      </c>
      <c r="T313" t="str">
        <f>IFERROR(VLOOKUP(P313,IO_percentage3!$P$2:$Q$36,2,FALSE),"")</f>
        <v/>
      </c>
    </row>
    <row r="314">
      <c r="A314">
        <v>820</v>
      </c>
      <c r="B314" t="s">
        <v>9538</v>
      </c>
      <c r="C314">
        <v>911</v>
      </c>
      <c r="D314">
        <v>0</v>
      </c>
      <c r="E314">
        <v>42</v>
      </c>
      <c r="F314">
        <f>VLOOKUP($E314,[3]TVA!$G$5:$K$59,3,FALSE)</f>
        <v>0.18</v>
      </c>
      <c r="G314">
        <f>VLOOKUP($E314,[3]TVA!$G$5:$K$59,4,FALSE)</f>
        <v>1</v>
      </c>
      <c r="H314">
        <f>VLOOKUP($E314,[3]TVA!$G$5:$K$59,5,FALSE)</f>
        <v>0</v>
      </c>
      <c r="J314">
        <f t="shared" si="4"/>
        <v>647</v>
      </c>
      <c r="K314">
        <v>1</v>
      </c>
      <c r="L314" t="s">
        <v>9691</v>
      </c>
      <c r="M314">
        <v>26</v>
      </c>
      <c r="Q314" t="str">
        <f>IFERROR(VLOOKUP(M314,IO_percentage3!$P$2:$Q$36,2,FALSE),"")</f>
        <v>services d'hebergement et rest</v>
      </c>
      <c r="R314" t="str">
        <f>IFERROR(VLOOKUP(N314,IO_percentage3!$P$2:$Q$36,2,FALSE),"")</f>
        <v/>
      </c>
      <c r="S314" t="str">
        <f>IFERROR(VLOOKUP(O314,IO_percentage3!$P$2:$Q$36,2,FALSE),"")</f>
        <v/>
      </c>
      <c r="T314" t="str">
        <f>IFERROR(VLOOKUP(P314,IO_percentage3!$P$2:$Q$36,2,FALSE),"")</f>
        <v/>
      </c>
    </row>
    <row r="315">
      <c r="A315">
        <v>821</v>
      </c>
      <c r="B315" t="s">
        <v>9539</v>
      </c>
      <c r="C315">
        <v>911</v>
      </c>
      <c r="D315">
        <v>0</v>
      </c>
      <c r="E315">
        <v>42</v>
      </c>
      <c r="F315">
        <f>VLOOKUP($E315,[3]TVA!$G$5:$K$59,3,FALSE)</f>
        <v>0.18</v>
      </c>
      <c r="G315">
        <f>VLOOKUP($E315,[3]TVA!$G$5:$K$59,4,FALSE)</f>
        <v>1</v>
      </c>
      <c r="H315">
        <f>VLOOKUP($E315,[3]TVA!$G$5:$K$59,5,FALSE)</f>
        <v>0</v>
      </c>
      <c r="J315">
        <f t="shared" si="4"/>
        <v>648</v>
      </c>
      <c r="K315">
        <v>1</v>
      </c>
      <c r="L315" t="s">
        <v>9490</v>
      </c>
      <c r="M315">
        <f>VLOOKUP(L315,IO_percentage3!$G$2:$K$339,2,FALSE)</f>
        <v>21</v>
      </c>
      <c r="N315" t="str">
        <f>VLOOKUP(L315,IO_percentage3!$G$2:$K$339,3,FALSE)</f>
        <v/>
      </c>
      <c r="O315" t="str">
        <f>VLOOKUP(L315,IO_percentage3!$G$2:$K$339,4,FALSE)</f>
        <v/>
      </c>
      <c r="P315" t="str">
        <f>VLOOKUP(L315,IO_percentage3!$G$2:$K$339,5,FALSE)</f>
        <v/>
      </c>
      <c r="Q315" t="str">
        <f>IFERROR(VLOOKUP(M315,IO_percentage3!$P$2:$Q$36,2,FALSE),"")</f>
        <v>fabrication de produits divers</v>
      </c>
      <c r="R315" t="str">
        <f>IFERROR(VLOOKUP(N315,IO_percentage3!$P$2:$Q$36,2,FALSE),"")</f>
        <v/>
      </c>
      <c r="S315" t="str">
        <f>IFERROR(VLOOKUP(O315,IO_percentage3!$P$2:$Q$36,2,FALSE),"")</f>
        <v/>
      </c>
      <c r="T315" t="str">
        <f>IFERROR(VLOOKUP(P315,IO_percentage3!$P$2:$Q$36,2,FALSE),"")</f>
        <v/>
      </c>
    </row>
    <row r="316">
      <c r="A316">
        <v>822</v>
      </c>
      <c r="B316" t="s">
        <v>9540</v>
      </c>
      <c r="C316">
        <v>911</v>
      </c>
      <c r="D316">
        <v>0</v>
      </c>
      <c r="E316">
        <v>42</v>
      </c>
      <c r="F316">
        <f>VLOOKUP($E316,[3]TVA!$G$5:$K$59,3,FALSE)</f>
        <v>0.18</v>
      </c>
      <c r="G316">
        <f>VLOOKUP($E316,[3]TVA!$G$5:$K$59,4,FALSE)</f>
        <v>1</v>
      </c>
      <c r="H316">
        <f>VLOOKUP($E316,[3]TVA!$G$5:$K$59,5,FALSE)</f>
        <v>0</v>
      </c>
      <c r="J316">
        <f t="shared" si="4"/>
        <v>649</v>
      </c>
      <c r="K316">
        <v>1</v>
      </c>
      <c r="L316" t="s">
        <v>9692</v>
      </c>
      <c r="M316">
        <v>17</v>
      </c>
      <c r="N316">
        <v>21</v>
      </c>
      <c r="Q316" t="str">
        <f>IFERROR(VLOOKUP(M316,IO_percentage3!$P$2:$Q$36,2,FALSE),"")</f>
        <v>metallurgie, fonderie, fabrica</v>
      </c>
      <c r="R316" t="str">
        <f>IFERROR(VLOOKUP(N316,IO_percentage3!$P$2:$Q$36,2,FALSE),"")</f>
        <v>fabrication de produits divers</v>
      </c>
      <c r="S316" t="str">
        <f>IFERROR(VLOOKUP(O316,IO_percentage3!$P$2:$Q$36,2,FALSE),"")</f>
        <v/>
      </c>
      <c r="T316" t="str">
        <f>IFERROR(VLOOKUP(P316,IO_percentage3!$P$2:$Q$36,2,FALSE),"")</f>
        <v/>
      </c>
    </row>
    <row r="317">
      <c r="A317">
        <v>823</v>
      </c>
      <c r="B317" t="s">
        <v>9541</v>
      </c>
      <c r="C317">
        <v>531</v>
      </c>
      <c r="D317">
        <v>0</v>
      </c>
      <c r="E317">
        <v>32</v>
      </c>
      <c r="F317">
        <f>VLOOKUP($E317,[3]TVA!$G$5:$K$59,3,FALSE)</f>
        <v>0.18</v>
      </c>
      <c r="G317">
        <f>VLOOKUP($E317,[3]TVA!$G$5:$K$59,4,FALSE)</f>
        <v>1</v>
      </c>
      <c r="H317">
        <f>VLOOKUP($E317,[3]TVA!$G$5:$K$59,5,FALSE)</f>
        <v>0</v>
      </c>
      <c r="J317">
        <f t="shared" si="4"/>
        <v>650</v>
      </c>
      <c r="K317">
        <v>1</v>
      </c>
      <c r="L317" t="s">
        <v>9693</v>
      </c>
      <c r="M317">
        <v>10</v>
      </c>
      <c r="N317">
        <v>11</v>
      </c>
      <c r="O317">
        <v>16</v>
      </c>
      <c r="P317">
        <v>21</v>
      </c>
      <c r="Q317" t="str">
        <f>IFERROR(VLOOKUP(M317,IO_percentage3!$P$2:$Q$36,2,FALSE),"")</f>
        <v>fabrication du cuir; fabricati</v>
      </c>
      <c r="R317" t="str">
        <f>IFERROR(VLOOKUP(N317,IO_percentage3!$P$2:$Q$36,2,FALSE),"")</f>
        <v>travail du bois et fabrication</v>
      </c>
      <c r="S317" t="str">
        <f>IFERROR(VLOOKUP(O317,IO_percentage3!$P$2:$Q$36,2,FALSE),"")</f>
        <v>fabrication de verre, poterie </v>
      </c>
      <c r="T317" t="str">
        <f>IFERROR(VLOOKUP(P317,IO_percentage3!$P$2:$Q$36,2,FALSE),"")</f>
        <v>fabrication de produits divers</v>
      </c>
    </row>
    <row r="318">
      <c r="A318">
        <v>824</v>
      </c>
      <c r="B318" t="s">
        <v>9542</v>
      </c>
      <c r="C318">
        <v>531</v>
      </c>
      <c r="D318">
        <v>0</v>
      </c>
      <c r="E318">
        <v>32</v>
      </c>
      <c r="F318">
        <f>VLOOKUP($E318,[3]TVA!$G$5:$K$59,3,FALSE)</f>
        <v>0.18</v>
      </c>
      <c r="G318">
        <f>VLOOKUP($E318,[3]TVA!$G$5:$K$59,4,FALSE)</f>
        <v>1</v>
      </c>
      <c r="H318">
        <f>VLOOKUP($E318,[3]TVA!$G$5:$K$59,5,FALSE)</f>
        <v>0</v>
      </c>
      <c r="J318">
        <f t="shared" si="4"/>
        <v>651</v>
      </c>
      <c r="K318">
        <v>1</v>
      </c>
      <c r="L318" t="s">
        <v>9493</v>
      </c>
      <c r="M318">
        <f>VLOOKUP(L318,IO_percentage3!$G$2:$K$339,2,FALSE)</f>
        <v>29</v>
      </c>
      <c r="N318">
        <f>VLOOKUP(L318,IO_percentage3!$G$2:$K$339,3,FALSE)</f>
        <v>30</v>
      </c>
      <c r="O318" t="str">
        <f>VLOOKUP(L318,IO_percentage3!$G$2:$K$339,4,FALSE)</f>
        <v/>
      </c>
      <c r="P318" t="str">
        <f>VLOOKUP(L318,IO_percentage3!$G$2:$K$339,5,FALSE)</f>
        <v/>
      </c>
      <c r="Q318" t="str">
        <f>IFERROR(VLOOKUP(M318,IO_percentage3!$P$2:$Q$36,2,FALSE),"")</f>
        <v>services financiers</v>
      </c>
      <c r="R318" t="str">
        <f>IFERROR(VLOOKUP(N318,IO_percentage3!$P$2:$Q$36,2,FALSE),"")</f>
        <v>activites immobilieres</v>
      </c>
      <c r="S318" t="str">
        <f>IFERROR(VLOOKUP(O318,IO_percentage3!$P$2:$Q$36,2,FALSE),"")</f>
        <v/>
      </c>
      <c r="T318" t="str">
        <f>IFERROR(VLOOKUP(P318,IO_percentage3!$P$2:$Q$36,2,FALSE),"")</f>
        <v/>
      </c>
    </row>
    <row r="319">
      <c r="A319">
        <v>825</v>
      </c>
      <c r="B319" t="s">
        <v>9543</v>
      </c>
      <c r="C319">
        <v>531</v>
      </c>
      <c r="D319">
        <v>0</v>
      </c>
      <c r="E319">
        <v>32</v>
      </c>
      <c r="F319">
        <f>VLOOKUP($E319,[3]TVA!$G$5:$K$59,3,FALSE)</f>
        <v>0.18</v>
      </c>
      <c r="G319">
        <f>VLOOKUP($E319,[3]TVA!$G$5:$K$59,4,FALSE)</f>
        <v>1</v>
      </c>
      <c r="H319">
        <f>VLOOKUP($E319,[3]TVA!$G$5:$K$59,5,FALSE)</f>
        <v>0</v>
      </c>
      <c r="J319">
        <f t="shared" si="4"/>
        <v>652</v>
      </c>
      <c r="K319">
        <v>1</v>
      </c>
      <c r="L319" t="s">
        <v>9494</v>
      </c>
      <c r="M319">
        <f>VLOOKUP(L319,IO_percentage3!$G$2:$K$339,2,FALSE)</f>
        <v>32</v>
      </c>
      <c r="N319" t="str">
        <f>VLOOKUP(L319,IO_percentage3!$G$2:$K$339,3,FALSE)</f>
        <v/>
      </c>
      <c r="O319" t="str">
        <f>VLOOKUP(L319,IO_percentage3!$G$2:$K$339,4,FALSE)</f>
        <v/>
      </c>
      <c r="P319" t="str">
        <f>VLOOKUP(L319,IO_percentage3!$G$2:$K$339,5,FALSE)</f>
        <v/>
      </c>
      <c r="Q319" t="str">
        <f>IFERROR(VLOOKUP(M319,IO_percentage3!$P$2:$Q$36,2,FALSE),"")</f>
        <v>activites d'administration pub</v>
      </c>
      <c r="R319" t="str">
        <f>IFERROR(VLOOKUP(N319,IO_percentage3!$P$2:$Q$36,2,FALSE),"")</f>
        <v/>
      </c>
      <c r="S319" t="str">
        <f>IFERROR(VLOOKUP(O319,IO_percentage3!$P$2:$Q$36,2,FALSE),"")</f>
        <v/>
      </c>
      <c r="T319" t="str">
        <f>IFERROR(VLOOKUP(P319,IO_percentage3!$P$2:$Q$36,2,FALSE),"")</f>
        <v/>
      </c>
    </row>
    <row r="320">
      <c r="A320">
        <v>826</v>
      </c>
      <c r="B320" t="s">
        <v>9544</v>
      </c>
      <c r="C320">
        <v>551</v>
      </c>
      <c r="D320">
        <v>0</v>
      </c>
      <c r="E320">
        <v>32</v>
      </c>
      <c r="F320">
        <f>VLOOKUP($E320,[3]TVA!$G$5:$K$59,3,FALSE)</f>
        <v>0.18</v>
      </c>
      <c r="G320">
        <f>VLOOKUP($E320,[3]TVA!$G$5:$K$59,4,FALSE)</f>
        <v>1</v>
      </c>
      <c r="H320">
        <f>VLOOKUP($E320,[3]TVA!$G$5:$K$59,5,FALSE)</f>
        <v>0</v>
      </c>
      <c r="J320">
        <f t="shared" si="4"/>
        <v>653</v>
      </c>
      <c r="K320">
        <v>1</v>
      </c>
      <c r="L320" t="s">
        <v>9495</v>
      </c>
      <c r="M320">
        <f>VLOOKUP(L320,IO_percentage3!$G$2:$K$339,2,FALSE)</f>
        <v>29</v>
      </c>
      <c r="N320" t="str">
        <f>VLOOKUP(L320,IO_percentage3!$G$2:$K$339,3,FALSE)</f>
        <v/>
      </c>
      <c r="O320" t="str">
        <f>VLOOKUP(L320,IO_percentage3!$G$2:$K$339,4,FALSE)</f>
        <v/>
      </c>
      <c r="P320" t="str">
        <f>VLOOKUP(L320,IO_percentage3!$G$2:$K$339,5,FALSE)</f>
        <v/>
      </c>
      <c r="Q320" t="str">
        <f>IFERROR(VLOOKUP(M320,IO_percentage3!$P$2:$Q$36,2,FALSE),"")</f>
        <v>services financiers</v>
      </c>
      <c r="R320" t="str">
        <f>IFERROR(VLOOKUP(N320,IO_percentage3!$P$2:$Q$36,2,FALSE),"")</f>
        <v/>
      </c>
      <c r="S320" t="str">
        <f>IFERROR(VLOOKUP(O320,IO_percentage3!$P$2:$Q$36,2,FALSE),"")</f>
        <v/>
      </c>
      <c r="T320" t="str">
        <f>IFERROR(VLOOKUP(P320,IO_percentage3!$P$2:$Q$36,2,FALSE),"")</f>
        <v/>
      </c>
    </row>
    <row r="321">
      <c r="A321">
        <v>827</v>
      </c>
      <c r="B321" t="s">
        <v>9545</v>
      </c>
      <c r="C321">
        <v>531</v>
      </c>
      <c r="D321">
        <v>0</v>
      </c>
      <c r="E321">
        <v>32</v>
      </c>
      <c r="F321">
        <f>VLOOKUP($E321,[3]TVA!$G$5:$K$59,3,FALSE)</f>
        <v>0.18</v>
      </c>
      <c r="G321">
        <f>VLOOKUP($E321,[3]TVA!$G$5:$K$59,4,FALSE)</f>
        <v>1</v>
      </c>
      <c r="H321">
        <f>VLOOKUP($E321,[3]TVA!$G$5:$K$59,5,FALSE)</f>
        <v>0</v>
      </c>
      <c r="J321">
        <f t="shared" si="4"/>
        <v>654</v>
      </c>
      <c r="K321">
        <v>1</v>
      </c>
      <c r="L321" t="s">
        <v>9496</v>
      </c>
      <c r="M321">
        <f>VLOOKUP(L321,IO_percentage3!$G$2:$K$339,2,FALSE)</f>
        <v>29</v>
      </c>
      <c r="N321">
        <f>VLOOKUP(L321,IO_percentage3!$G$2:$K$339,3,FALSE)</f>
        <v>34</v>
      </c>
      <c r="O321" t="str">
        <f>VLOOKUP(L321,IO_percentage3!$G$2:$K$339,4,FALSE)</f>
        <v/>
      </c>
      <c r="P321" t="str">
        <f>VLOOKUP(L321,IO_percentage3!$G$2:$K$339,5,FALSE)</f>
        <v/>
      </c>
      <c r="Q321" t="str">
        <f>IFERROR(VLOOKUP(M321,IO_percentage3!$P$2:$Q$36,2,FALSE),"")</f>
        <v>services financiers</v>
      </c>
      <c r="R321" t="str">
        <f>IFERROR(VLOOKUP(N321,IO_percentage3!$P$2:$Q$36,2,FALSE),"")</f>
        <v>activites de sante et action s</v>
      </c>
      <c r="S321" t="str">
        <f>IFERROR(VLOOKUP(O321,IO_percentage3!$P$2:$Q$36,2,FALSE),"")</f>
        <v/>
      </c>
      <c r="T321" t="str">
        <f>IFERROR(VLOOKUP(P321,IO_percentage3!$P$2:$Q$36,2,FALSE),"")</f>
        <v/>
      </c>
    </row>
    <row r="322">
      <c r="A322">
        <v>828</v>
      </c>
      <c r="B322" t="s">
        <v>9546</v>
      </c>
      <c r="C322">
        <v>711</v>
      </c>
      <c r="D322">
        <v>0</v>
      </c>
      <c r="E322">
        <v>36</v>
      </c>
      <c r="F322">
        <f>VLOOKUP($E322,[3]TVA!$G$5:$K$59,3,FALSE)</f>
        <v>0.18</v>
      </c>
      <c r="G322">
        <f>VLOOKUP($E322,[3]TVA!$G$5:$K$59,4,FALSE)</f>
        <v>1</v>
      </c>
      <c r="H322">
        <f>VLOOKUP($E322,[3]TVA!$G$5:$K$59,5,FALSE)</f>
        <v>0</v>
      </c>
      <c r="J322">
        <f t="shared" si="4"/>
        <v>656</v>
      </c>
      <c r="K322">
        <v>2</v>
      </c>
      <c r="L322" t="s">
        <v>9694</v>
      </c>
      <c r="M322">
        <v>32</v>
      </c>
      <c r="Q322" t="str">
        <f>IFERROR(VLOOKUP(M322,IO_percentage3!$P$2:$Q$36,2,FALSE),"")</f>
        <v>activites d'administration pub</v>
      </c>
      <c r="R322" t="str">
        <f>IFERROR(VLOOKUP(N322,IO_percentage3!$P$2:$Q$36,2,FALSE),"")</f>
        <v/>
      </c>
      <c r="S322" t="str">
        <f>IFERROR(VLOOKUP(O322,IO_percentage3!$P$2:$Q$36,2,FALSE),"")</f>
        <v/>
      </c>
      <c r="T322" t="str">
        <f>IFERROR(VLOOKUP(P322,IO_percentage3!$P$2:$Q$36,2,FALSE),"")</f>
        <v/>
      </c>
    </row>
    <row r="323">
      <c r="A323">
        <v>829</v>
      </c>
      <c r="B323" t="s">
        <v>9547</v>
      </c>
      <c r="C323">
        <v>712</v>
      </c>
      <c r="D323">
        <v>0</v>
      </c>
      <c r="E323">
        <v>36</v>
      </c>
      <c r="F323">
        <f>VLOOKUP($E323,[3]TVA!$G$5:$K$59,3,FALSE)</f>
        <v>0.18</v>
      </c>
      <c r="G323">
        <f>VLOOKUP($E323,[3]TVA!$G$5:$K$59,4,FALSE)</f>
        <v>1</v>
      </c>
      <c r="H323">
        <f>VLOOKUP($E323,[3]TVA!$G$5:$K$59,5,FALSE)</f>
        <v>0</v>
      </c>
      <c r="J323">
        <f t="shared" ref="J323:J386" si="5">J322+K323</f>
        <v>657</v>
      </c>
      <c r="K323">
        <v>1</v>
      </c>
      <c r="L323" t="s">
        <v>9695</v>
      </c>
      <c r="M323">
        <v>31</v>
      </c>
      <c r="Q323" t="str">
        <f>IFERROR(VLOOKUP(M323,IO_percentage3!$P$2:$Q$36,2,FALSE),"")</f>
        <v>activites des services aux ent</v>
      </c>
      <c r="R323" t="str">
        <f>IFERROR(VLOOKUP(N323,IO_percentage3!$P$2:$Q$36,2,FALSE),"")</f>
        <v/>
      </c>
      <c r="S323" t="str">
        <f>IFERROR(VLOOKUP(O323,IO_percentage3!$P$2:$Q$36,2,FALSE),"")</f>
        <v/>
      </c>
      <c r="T323" t="str">
        <f>IFERROR(VLOOKUP(P323,IO_percentage3!$P$2:$Q$36,2,FALSE),"")</f>
        <v/>
      </c>
    </row>
    <row r="324">
      <c r="A324">
        <v>830</v>
      </c>
      <c r="B324" t="s">
        <v>9548</v>
      </c>
      <c r="C324">
        <v>713</v>
      </c>
      <c r="D324">
        <v>0</v>
      </c>
      <c r="E324">
        <v>36</v>
      </c>
      <c r="F324">
        <f>VLOOKUP($E324,[3]TVA!$G$5:$K$59,3,FALSE)</f>
        <v>0.18</v>
      </c>
      <c r="G324">
        <f>VLOOKUP($E324,[3]TVA!$G$5:$K$59,4,FALSE)</f>
        <v>1</v>
      </c>
      <c r="H324">
        <f>VLOOKUP($E324,[3]TVA!$G$5:$K$59,5,FALSE)</f>
        <v>0</v>
      </c>
      <c r="J324">
        <f t="shared" si="5"/>
        <v>701</v>
      </c>
      <c r="K324">
        <v>44</v>
      </c>
      <c r="L324" t="s">
        <v>9696</v>
      </c>
      <c r="M324">
        <v>33</v>
      </c>
      <c r="Q324" t="str">
        <f>IFERROR(VLOOKUP(M324,IO_percentage3!$P$2:$Q$36,2,FALSE),"")</f>
        <v>education et formation</v>
      </c>
      <c r="R324" t="str">
        <f>IFERROR(VLOOKUP(N324,IO_percentage3!$P$2:$Q$36,2,FALSE),"")</f>
        <v/>
      </c>
      <c r="S324" t="str">
        <f>IFERROR(VLOOKUP(O324,IO_percentage3!$P$2:$Q$36,2,FALSE),"")</f>
        <v/>
      </c>
      <c r="T324" t="str">
        <f>IFERROR(VLOOKUP(P324,IO_percentage3!$P$2:$Q$36,2,FALSE),"")</f>
        <v/>
      </c>
    </row>
    <row r="325">
      <c r="A325">
        <v>831</v>
      </c>
      <c r="B325" t="s">
        <v>9549</v>
      </c>
      <c r="C325">
        <v>912</v>
      </c>
      <c r="D325">
        <v>0</v>
      </c>
      <c r="E325">
        <v>42</v>
      </c>
      <c r="F325">
        <f>VLOOKUP($E325,[3]TVA!$G$5:$K$59,3,FALSE)</f>
        <v>0.18</v>
      </c>
      <c r="G325">
        <f>VLOOKUP($E325,[3]TVA!$G$5:$K$59,4,FALSE)</f>
        <v>1</v>
      </c>
      <c r="H325">
        <f>VLOOKUP($E325,[3]TVA!$G$5:$K$59,5,FALSE)</f>
        <v>0</v>
      </c>
      <c r="J325">
        <f t="shared" si="5"/>
        <v>702</v>
      </c>
      <c r="K325">
        <v>1</v>
      </c>
      <c r="L325" t="s">
        <v>9697</v>
      </c>
      <c r="M325">
        <v>33</v>
      </c>
      <c r="Q325" t="str">
        <f>IFERROR(VLOOKUP(M325,IO_percentage3!$P$2:$Q$36,2,FALSE),"")</f>
        <v>education et formation</v>
      </c>
      <c r="R325" t="str">
        <f>IFERROR(VLOOKUP(N325,IO_percentage3!$P$2:$Q$36,2,FALSE),"")</f>
        <v/>
      </c>
      <c r="S325" t="str">
        <f>IFERROR(VLOOKUP(O325,IO_percentage3!$P$2:$Q$36,2,FALSE),"")</f>
        <v/>
      </c>
      <c r="T325" t="str">
        <f>IFERROR(VLOOKUP(P325,IO_percentage3!$P$2:$Q$36,2,FALSE),"")</f>
        <v/>
      </c>
    </row>
    <row r="326">
      <c r="A326">
        <v>832</v>
      </c>
      <c r="B326" t="s">
        <v>9550</v>
      </c>
      <c r="C326">
        <v>912</v>
      </c>
      <c r="D326">
        <v>0</v>
      </c>
      <c r="E326">
        <v>42</v>
      </c>
      <c r="F326">
        <f>VLOOKUP($E326,[3]TVA!$G$5:$K$59,3,FALSE)</f>
        <v>0.18</v>
      </c>
      <c r="G326">
        <f>VLOOKUP($E326,[3]TVA!$G$5:$K$59,4,FALSE)</f>
        <v>1</v>
      </c>
      <c r="H326">
        <f>VLOOKUP($E326,[3]TVA!$G$5:$K$59,5,FALSE)</f>
        <v>0</v>
      </c>
      <c r="J326">
        <f t="shared" si="5"/>
        <v>703</v>
      </c>
      <c r="K326">
        <v>1</v>
      </c>
      <c r="L326" t="s">
        <v>9698</v>
      </c>
      <c r="M326">
        <v>12</v>
      </c>
      <c r="Q326" t="str">
        <f>IFERROR(VLOOKUP(M326,IO_percentage3!$P$2:$Q$36,2,FALSE),"")</f>
        <v>fabrication de papier, carton,</v>
      </c>
      <c r="R326" t="str">
        <f>IFERROR(VLOOKUP(N326,IO_percentage3!$P$2:$Q$36,2,FALSE),"")</f>
        <v/>
      </c>
      <c r="S326" t="str">
        <f>IFERROR(VLOOKUP(O326,IO_percentage3!$P$2:$Q$36,2,FALSE),"")</f>
        <v/>
      </c>
      <c r="T326" t="str">
        <f>IFERROR(VLOOKUP(P326,IO_percentage3!$P$2:$Q$36,2,FALSE),"")</f>
        <v/>
      </c>
    </row>
    <row r="327">
      <c r="A327">
        <v>833</v>
      </c>
      <c r="B327" t="s">
        <v>9551</v>
      </c>
      <c r="C327">
        <v>911</v>
      </c>
      <c r="D327">
        <v>0</v>
      </c>
      <c r="E327">
        <v>42</v>
      </c>
      <c r="F327">
        <f>VLOOKUP($E327,[3]TVA!$G$5:$K$59,3,FALSE)</f>
        <v>0.18</v>
      </c>
      <c r="G327">
        <f>VLOOKUP($E327,[3]TVA!$G$5:$K$59,4,FALSE)</f>
        <v>1</v>
      </c>
      <c r="H327">
        <f>VLOOKUP($E327,[3]TVA!$G$5:$K$59,5,FALSE)</f>
        <v>0</v>
      </c>
      <c r="J327">
        <f t="shared" si="5"/>
        <v>704</v>
      </c>
      <c r="K327">
        <v>1</v>
      </c>
      <c r="L327" t="s">
        <v>9699</v>
      </c>
      <c r="M327">
        <v>21</v>
      </c>
      <c r="Q327" t="str">
        <f>IFERROR(VLOOKUP(M327,IO_percentage3!$P$2:$Q$36,2,FALSE),"")</f>
        <v>fabrication de produits divers</v>
      </c>
      <c r="R327" t="str">
        <f>IFERROR(VLOOKUP(N327,IO_percentage3!$P$2:$Q$36,2,FALSE),"")</f>
        <v/>
      </c>
      <c r="S327" t="str">
        <f>IFERROR(VLOOKUP(O327,IO_percentage3!$P$2:$Q$36,2,FALSE),"")</f>
        <v/>
      </c>
      <c r="T327" t="str">
        <f>IFERROR(VLOOKUP(P327,IO_percentage3!$P$2:$Q$36,2,FALSE),"")</f>
        <v/>
      </c>
    </row>
    <row r="328">
      <c r="A328">
        <v>834</v>
      </c>
      <c r="B328" t="s">
        <v>9552</v>
      </c>
      <c r="C328">
        <v>820</v>
      </c>
      <c r="D328">
        <v>0</v>
      </c>
      <c r="E328">
        <v>41</v>
      </c>
      <c r="F328">
        <f>VLOOKUP($E328,[3]TVA!$G$5:$K$59,3,FALSE)</f>
        <v>0.18</v>
      </c>
      <c r="G328">
        <f>VLOOKUP($E328,[3]TVA!$G$5:$K$59,4,FALSE)</f>
        <v>1</v>
      </c>
      <c r="H328">
        <f>VLOOKUP($E328,[3]TVA!$G$5:$K$59,5,FALSE)</f>
        <v>0</v>
      </c>
      <c r="J328">
        <f t="shared" si="5"/>
        <v>705</v>
      </c>
      <c r="K328">
        <v>1</v>
      </c>
      <c r="L328" t="s">
        <v>9700</v>
      </c>
      <c r="M328">
        <v>9</v>
      </c>
      <c r="Q328" t="str">
        <f>IFERROR(VLOOKUP(M328,IO_percentage3!$P$2:$Q$36,2,FALSE),"")</f>
        <v>egrenage de coton et fabricati</v>
      </c>
      <c r="R328" t="str">
        <f>IFERROR(VLOOKUP(N328,IO_percentage3!$P$2:$Q$36,2,FALSE),"")</f>
        <v/>
      </c>
      <c r="S328" t="str">
        <f>IFERROR(VLOOKUP(O328,IO_percentage3!$P$2:$Q$36,2,FALSE),"")</f>
        <v/>
      </c>
      <c r="T328" t="str">
        <f>IFERROR(VLOOKUP(P328,IO_percentage3!$P$2:$Q$36,2,FALSE),"")</f>
        <v/>
      </c>
    </row>
    <row r="329">
      <c r="A329">
        <v>835</v>
      </c>
      <c r="B329" t="s">
        <v>9553</v>
      </c>
      <c r="C329">
        <v>820</v>
      </c>
      <c r="D329">
        <v>0</v>
      </c>
      <c r="E329">
        <v>41</v>
      </c>
      <c r="F329">
        <f>VLOOKUP($E329,[3]TVA!$G$5:$K$59,3,FALSE)</f>
        <v>0.18</v>
      </c>
      <c r="G329">
        <f>VLOOKUP($E329,[3]TVA!$G$5:$K$59,4,FALSE)</f>
        <v>1</v>
      </c>
      <c r="H329">
        <f>VLOOKUP($E329,[3]TVA!$G$5:$K$59,5,FALSE)</f>
        <v>0</v>
      </c>
      <c r="J329">
        <f t="shared" si="5"/>
        <v>706</v>
      </c>
      <c r="K329">
        <v>1</v>
      </c>
      <c r="L329" t="s">
        <v>9701</v>
      </c>
      <c r="M329">
        <v>26</v>
      </c>
      <c r="Q329" t="str">
        <f>IFERROR(VLOOKUP(M329,IO_percentage3!$P$2:$Q$36,2,FALSE),"")</f>
        <v>services d'hebergement et rest</v>
      </c>
      <c r="R329" t="str">
        <f>IFERROR(VLOOKUP(N329,IO_percentage3!$P$2:$Q$36,2,FALSE),"")</f>
        <v/>
      </c>
      <c r="S329" t="str">
        <f>IFERROR(VLOOKUP(O329,IO_percentage3!$P$2:$Q$36,2,FALSE),"")</f>
        <v/>
      </c>
      <c r="T329" t="str">
        <f>IFERROR(VLOOKUP(P329,IO_percentage3!$P$2:$Q$36,2,FALSE),"")</f>
        <v/>
      </c>
    </row>
    <row r="330">
      <c r="A330">
        <v>836</v>
      </c>
      <c r="B330" t="s">
        <v>9554</v>
      </c>
      <c r="C330">
        <v>913</v>
      </c>
      <c r="D330">
        <v>0</v>
      </c>
      <c r="E330">
        <v>42</v>
      </c>
      <c r="F330">
        <f>VLOOKUP($E330,[3]TVA!$G$5:$K$59,3,FALSE)</f>
        <v>0.18</v>
      </c>
      <c r="G330">
        <f>VLOOKUP($E330,[3]TVA!$G$5:$K$59,4,FALSE)</f>
        <v>1</v>
      </c>
      <c r="H330">
        <f>VLOOKUP($E330,[3]TVA!$G$5:$K$59,5,FALSE)</f>
        <v>0</v>
      </c>
      <c r="J330">
        <f t="shared" si="5"/>
        <v>707</v>
      </c>
      <c r="K330">
        <v>1</v>
      </c>
      <c r="L330" t="s">
        <v>9702</v>
      </c>
      <c r="M330">
        <v>27</v>
      </c>
      <c r="Q330" t="str">
        <f>IFERROR(VLOOKUP(M330,IO_percentage3!$P$2:$Q$36,2,FALSE),"")</f>
        <v>transports</v>
      </c>
      <c r="R330" t="str">
        <f>IFERROR(VLOOKUP(N330,IO_percentage3!$P$2:$Q$36,2,FALSE),"")</f>
        <v/>
      </c>
      <c r="S330" t="str">
        <f>IFERROR(VLOOKUP(O330,IO_percentage3!$P$2:$Q$36,2,FALSE),"")</f>
        <v/>
      </c>
      <c r="T330" t="str">
        <f>IFERROR(VLOOKUP(P330,IO_percentage3!$P$2:$Q$36,2,FALSE),"")</f>
        <v/>
      </c>
    </row>
    <row r="331">
      <c r="A331">
        <v>837</v>
      </c>
      <c r="B331" t="s">
        <v>9555</v>
      </c>
      <c r="C331">
        <v>913</v>
      </c>
      <c r="D331">
        <v>0</v>
      </c>
      <c r="E331">
        <v>42</v>
      </c>
      <c r="F331">
        <f>VLOOKUP($E331,[3]TVA!$G$5:$K$59,3,FALSE)</f>
        <v>0.18</v>
      </c>
      <c r="G331">
        <f>VLOOKUP($E331,[3]TVA!$G$5:$K$59,4,FALSE)</f>
        <v>1</v>
      </c>
      <c r="H331">
        <f>VLOOKUP($E331,[3]TVA!$G$5:$K$59,5,FALSE)</f>
        <v>0</v>
      </c>
      <c r="J331">
        <f t="shared" si="5"/>
        <v>708</v>
      </c>
      <c r="K331">
        <v>1</v>
      </c>
      <c r="L331" t="s">
        <v>9703</v>
      </c>
      <c r="M331">
        <v>33</v>
      </c>
      <c r="Q331" t="str">
        <f>IFERROR(VLOOKUP(M331,IO_percentage3!$P$2:$Q$36,2,FALSE),"")</f>
        <v>education et formation</v>
      </c>
      <c r="R331" t="str">
        <f>IFERROR(VLOOKUP(N331,IO_percentage3!$P$2:$Q$36,2,FALSE),"")</f>
        <v/>
      </c>
      <c r="S331" t="str">
        <f>IFERROR(VLOOKUP(O331,IO_percentage3!$P$2:$Q$36,2,FALSE),"")</f>
        <v/>
      </c>
      <c r="T331" t="str">
        <f>IFERROR(VLOOKUP(P331,IO_percentage3!$P$2:$Q$36,2,FALSE),"")</f>
        <v/>
      </c>
    </row>
    <row r="332">
      <c r="A332">
        <v>838</v>
      </c>
      <c r="B332" t="s">
        <v>9556</v>
      </c>
      <c r="C332">
        <v>913</v>
      </c>
      <c r="D332">
        <v>0</v>
      </c>
      <c r="E332">
        <v>42</v>
      </c>
      <c r="F332">
        <f>VLOOKUP($E332,[3]TVA!$G$5:$K$59,3,FALSE)</f>
        <v>0.18</v>
      </c>
      <c r="G332">
        <f>VLOOKUP($E332,[3]TVA!$G$5:$K$59,4,FALSE)</f>
        <v>1</v>
      </c>
      <c r="H332">
        <f>VLOOKUP($E332,[3]TVA!$G$5:$K$59,5,FALSE)</f>
        <v>0</v>
      </c>
      <c r="J332">
        <f t="shared" si="5"/>
        <v>709</v>
      </c>
      <c r="K332">
        <v>1</v>
      </c>
      <c r="L332" t="s">
        <v>9704</v>
      </c>
      <c r="M332">
        <v>33</v>
      </c>
      <c r="Q332" t="str">
        <f>IFERROR(VLOOKUP(M332,IO_percentage3!$P$2:$Q$36,2,FALSE),"")</f>
        <v>education et formation</v>
      </c>
      <c r="R332" t="str">
        <f>IFERROR(VLOOKUP(N332,IO_percentage3!$P$2:$Q$36,2,FALSE),"")</f>
        <v/>
      </c>
      <c r="S332" t="str">
        <f>IFERROR(VLOOKUP(O332,IO_percentage3!$P$2:$Q$36,2,FALSE),"")</f>
        <v/>
      </c>
      <c r="T332" t="str">
        <f>IFERROR(VLOOKUP(P332,IO_percentage3!$P$2:$Q$36,2,FALSE),"")</f>
        <v/>
      </c>
    </row>
    <row r="333">
      <c r="A333">
        <v>839</v>
      </c>
      <c r="B333" t="s">
        <v>9557</v>
      </c>
      <c r="C333">
        <v>912</v>
      </c>
      <c r="D333">
        <v>0</v>
      </c>
      <c r="E333">
        <v>42</v>
      </c>
      <c r="F333">
        <f>VLOOKUP($E333,[3]TVA!$G$5:$K$59,3,FALSE)</f>
        <v>0.18</v>
      </c>
      <c r="G333">
        <f>VLOOKUP($E333,[3]TVA!$G$5:$K$59,4,FALSE)</f>
        <v>1</v>
      </c>
      <c r="H333">
        <f>VLOOKUP($E333,[3]TVA!$G$5:$K$59,5,FALSE)</f>
        <v>0</v>
      </c>
      <c r="J333">
        <f t="shared" si="5"/>
        <v>710</v>
      </c>
      <c r="K333">
        <v>1</v>
      </c>
      <c r="L333" t="s">
        <v>9705</v>
      </c>
      <c r="M333">
        <v>33</v>
      </c>
      <c r="Q333" t="str">
        <f>IFERROR(VLOOKUP(M333,IO_percentage3!$P$2:$Q$36,2,FALSE),"")</f>
        <v>education et formation</v>
      </c>
      <c r="R333" t="str">
        <f>IFERROR(VLOOKUP(N333,IO_percentage3!$P$2:$Q$36,2,FALSE),"")</f>
        <v/>
      </c>
      <c r="S333" t="str">
        <f>IFERROR(VLOOKUP(O333,IO_percentage3!$P$2:$Q$36,2,FALSE),"")</f>
        <v/>
      </c>
      <c r="T333" t="str">
        <f>IFERROR(VLOOKUP(P333,IO_percentage3!$P$2:$Q$36,2,FALSE),"")</f>
        <v/>
      </c>
    </row>
    <row r="334">
      <c r="A334">
        <v>840</v>
      </c>
      <c r="B334" t="s">
        <v>9558</v>
      </c>
      <c r="C334">
        <v>921</v>
      </c>
      <c r="D334">
        <v>0</v>
      </c>
      <c r="E334">
        <v>42</v>
      </c>
      <c r="F334">
        <f>VLOOKUP($E334,[3]TVA!$G$5:$K$59,3,FALSE)</f>
        <v>0.18</v>
      </c>
      <c r="G334">
        <f>VLOOKUP($E334,[3]TVA!$G$5:$K$59,4,FALSE)</f>
        <v>1</v>
      </c>
      <c r="H334">
        <f>VLOOKUP($E334,[3]TVA!$G$5:$K$59,5,FALSE)</f>
        <v>0</v>
      </c>
      <c r="J334">
        <f t="shared" si="5"/>
        <v>711</v>
      </c>
      <c r="K334">
        <v>1</v>
      </c>
      <c r="L334" t="s">
        <v>9706</v>
      </c>
      <c r="M334">
        <v>12</v>
      </c>
      <c r="Q334" t="str">
        <f>IFERROR(VLOOKUP(M334,IO_percentage3!$P$2:$Q$36,2,FALSE),"")</f>
        <v>fabrication de papier, carton,</v>
      </c>
      <c r="R334" t="str">
        <f>IFERROR(VLOOKUP(N334,IO_percentage3!$P$2:$Q$36,2,FALSE),"")</f>
        <v/>
      </c>
      <c r="S334" t="str">
        <f>IFERROR(VLOOKUP(O334,IO_percentage3!$P$2:$Q$36,2,FALSE),"")</f>
        <v/>
      </c>
      <c r="T334" t="str">
        <f>IFERROR(VLOOKUP(P334,IO_percentage3!$P$2:$Q$36,2,FALSE),"")</f>
        <v/>
      </c>
    </row>
    <row r="335">
      <c r="A335">
        <v>841</v>
      </c>
      <c r="B335" t="s">
        <v>9559</v>
      </c>
      <c r="C335">
        <v>941</v>
      </c>
      <c r="D335">
        <v>0</v>
      </c>
      <c r="E335">
        <v>43</v>
      </c>
      <c r="F335">
        <f>VLOOKUP($E335,[3]TVA!$G$5:$K$59,3,FALSE)</f>
        <v>0.18</v>
      </c>
      <c r="G335">
        <f>VLOOKUP($E335,[3]TVA!$G$5:$K$59,4,FALSE)</f>
        <v>1</v>
      </c>
      <c r="H335">
        <f>VLOOKUP($E335,[3]TVA!$G$5:$K$59,5,FALSE)</f>
        <v>0</v>
      </c>
      <c r="J335">
        <f t="shared" si="5"/>
        <v>712</v>
      </c>
      <c r="K335">
        <v>1</v>
      </c>
      <c r="L335" t="s">
        <v>9707</v>
      </c>
      <c r="M335">
        <v>21</v>
      </c>
      <c r="Q335" t="str">
        <f>IFERROR(VLOOKUP(M335,IO_percentage3!$P$2:$Q$36,2,FALSE),"")</f>
        <v>fabrication de produits divers</v>
      </c>
      <c r="R335" t="str">
        <f>IFERROR(VLOOKUP(N335,IO_percentage3!$P$2:$Q$36,2,FALSE),"")</f>
        <v/>
      </c>
      <c r="S335" t="str">
        <f>IFERROR(VLOOKUP(O335,IO_percentage3!$P$2:$Q$36,2,FALSE),"")</f>
        <v/>
      </c>
      <c r="T335" t="str">
        <f>IFERROR(VLOOKUP(P335,IO_percentage3!$P$2:$Q$36,2,FALSE),"")</f>
        <v/>
      </c>
    </row>
    <row r="336">
      <c r="A336">
        <v>842</v>
      </c>
      <c r="B336" t="s">
        <v>9560</v>
      </c>
      <c r="C336">
        <v>922</v>
      </c>
      <c r="D336">
        <v>0</v>
      </c>
      <c r="E336">
        <v>42</v>
      </c>
      <c r="F336">
        <f>VLOOKUP($E336,[3]TVA!$G$5:$K$59,3,FALSE)</f>
        <v>0.18</v>
      </c>
      <c r="G336">
        <f>VLOOKUP($E336,[3]TVA!$G$5:$K$59,4,FALSE)</f>
        <v>1</v>
      </c>
      <c r="H336">
        <f>VLOOKUP($E336,[3]TVA!$G$5:$K$59,5,FALSE)</f>
        <v>0</v>
      </c>
      <c r="J336">
        <f t="shared" si="5"/>
        <v>713</v>
      </c>
      <c r="K336">
        <v>1</v>
      </c>
      <c r="L336" t="s">
        <v>9708</v>
      </c>
      <c r="M336">
        <v>9</v>
      </c>
      <c r="Q336" t="str">
        <f>IFERROR(VLOOKUP(M336,IO_percentage3!$P$2:$Q$36,2,FALSE),"")</f>
        <v>egrenage de coton et fabricati</v>
      </c>
      <c r="R336" t="str">
        <f>IFERROR(VLOOKUP(N336,IO_percentage3!$P$2:$Q$36,2,FALSE),"")</f>
        <v/>
      </c>
      <c r="S336" t="str">
        <f>IFERROR(VLOOKUP(O336,IO_percentage3!$P$2:$Q$36,2,FALSE),"")</f>
        <v/>
      </c>
      <c r="T336" t="str">
        <f>IFERROR(VLOOKUP(P336,IO_percentage3!$P$2:$Q$36,2,FALSE),"")</f>
        <v/>
      </c>
    </row>
    <row r="337">
      <c r="A337">
        <v>843</v>
      </c>
      <c r="B337" t="s">
        <v>9561</v>
      </c>
      <c r="C337">
        <v>922</v>
      </c>
      <c r="D337">
        <v>0</v>
      </c>
      <c r="E337">
        <v>42</v>
      </c>
      <c r="F337">
        <f>VLOOKUP($E337,[3]TVA!$G$5:$K$59,3,FALSE)</f>
        <v>0.18</v>
      </c>
      <c r="G337">
        <f>VLOOKUP($E337,[3]TVA!$G$5:$K$59,4,FALSE)</f>
        <v>1</v>
      </c>
      <c r="H337">
        <f>VLOOKUP($E337,[3]TVA!$G$5:$K$59,5,FALSE)</f>
        <v>0</v>
      </c>
      <c r="J337">
        <f t="shared" si="5"/>
        <v>714</v>
      </c>
      <c r="K337">
        <v>1</v>
      </c>
      <c r="L337" t="s">
        <v>9709</v>
      </c>
      <c r="M337">
        <v>26</v>
      </c>
      <c r="Q337" t="str">
        <f>IFERROR(VLOOKUP(M337,IO_percentage3!$P$2:$Q$36,2,FALSE),"")</f>
        <v>services d'hebergement et rest</v>
      </c>
      <c r="R337" t="str">
        <f>IFERROR(VLOOKUP(N337,IO_percentage3!$P$2:$Q$36,2,FALSE),"")</f>
        <v/>
      </c>
      <c r="S337" t="str">
        <f>IFERROR(VLOOKUP(O337,IO_percentage3!$P$2:$Q$36,2,FALSE),"")</f>
        <v/>
      </c>
      <c r="T337" t="str">
        <f>IFERROR(VLOOKUP(P337,IO_percentage3!$P$2:$Q$36,2,FALSE),"")</f>
        <v/>
      </c>
    </row>
    <row r="338">
      <c r="A338">
        <v>844</v>
      </c>
      <c r="B338" t="s">
        <v>9562</v>
      </c>
      <c r="C338">
        <v>421</v>
      </c>
      <c r="D338">
        <v>0</v>
      </c>
      <c r="E338">
        <v>25</v>
      </c>
      <c r="F338">
        <f>VLOOKUP($E338,[3]TVA!$G$5:$K$59,3,FALSE)</f>
        <v>0</v>
      </c>
      <c r="G338">
        <f>VLOOKUP($E338,[3]TVA!$G$5:$K$59,4,FALSE)</f>
        <v>1</v>
      </c>
      <c r="H338">
        <f>VLOOKUP($E338,[3]TVA!$G$5:$K$59,5,FALSE)</f>
        <v>1</v>
      </c>
      <c r="J338">
        <f t="shared" si="5"/>
        <v>715</v>
      </c>
      <c r="K338">
        <v>1</v>
      </c>
      <c r="L338" t="s">
        <v>9710</v>
      </c>
      <c r="M338">
        <v>27</v>
      </c>
      <c r="Q338" t="str">
        <f>IFERROR(VLOOKUP(M338,IO_percentage3!$P$2:$Q$36,2,FALSE),"")</f>
        <v>transports</v>
      </c>
      <c r="R338" t="str">
        <f>IFERROR(VLOOKUP(N338,IO_percentage3!$P$2:$Q$36,2,FALSE),"")</f>
        <v/>
      </c>
      <c r="S338" t="str">
        <f>IFERROR(VLOOKUP(O338,IO_percentage3!$P$2:$Q$36,2,FALSE),"")</f>
        <v/>
      </c>
      <c r="T338" t="str">
        <f>IFERROR(VLOOKUP(P338,IO_percentage3!$P$2:$Q$36,2,FALSE),"")</f>
        <v/>
      </c>
    </row>
    <row r="339">
      <c r="A339">
        <v>845</v>
      </c>
      <c r="B339" t="s">
        <v>9563</v>
      </c>
      <c r="C339">
        <v>421</v>
      </c>
      <c r="D339">
        <v>0</v>
      </c>
      <c r="E339">
        <v>25</v>
      </c>
      <c r="F339">
        <f>VLOOKUP($E339,[3]TVA!$G$5:$K$59,3,FALSE)</f>
        <v>0</v>
      </c>
      <c r="G339">
        <f>VLOOKUP($E339,[3]TVA!$G$5:$K$59,4,FALSE)</f>
        <v>1</v>
      </c>
      <c r="H339">
        <f>VLOOKUP($E339,[3]TVA!$G$5:$K$59,5,FALSE)</f>
        <v>1</v>
      </c>
      <c r="J339">
        <f t="shared" si="5"/>
        <v>716</v>
      </c>
      <c r="K339">
        <v>1</v>
      </c>
      <c r="L339" t="s">
        <v>9711</v>
      </c>
      <c r="M339">
        <v>33</v>
      </c>
      <c r="Q339" t="str">
        <f>IFERROR(VLOOKUP(M339,IO_percentage3!$P$2:$Q$36,2,FALSE),"")</f>
        <v>education et formation</v>
      </c>
      <c r="R339" t="str">
        <f>IFERROR(VLOOKUP(N339,IO_percentage3!$P$2:$Q$36,2,FALSE),"")</f>
        <v/>
      </c>
      <c r="S339" t="str">
        <f>IFERROR(VLOOKUP(O339,IO_percentage3!$P$2:$Q$36,2,FALSE),"")</f>
        <v/>
      </c>
      <c r="T339" t="str">
        <f>IFERROR(VLOOKUP(P339,IO_percentage3!$P$2:$Q$36,2,FALSE),"")</f>
        <v/>
      </c>
    </row>
    <row r="340">
      <c r="B340"/>
      <c r="C340"/>
      <c r="D340"/>
      <c r="E340"/>
      <c r="J340">
        <f t="shared" si="5"/>
        <v>717</v>
      </c>
      <c r="K340">
        <v>1</v>
      </c>
      <c r="L340" t="s">
        <v>9712</v>
      </c>
      <c r="M340">
        <v>33</v>
      </c>
      <c r="Q340" t="str">
        <f>IFERROR(VLOOKUP(M340,IO_percentage3!$P$2:$Q$36,2,FALSE),"")</f>
        <v>education et formation</v>
      </c>
      <c r="R340" t="str">
        <f>IFERROR(VLOOKUP(N340,IO_percentage3!$P$2:$Q$36,2,FALSE),"")</f>
        <v/>
      </c>
      <c r="S340" t="str">
        <f>IFERROR(VLOOKUP(O340,IO_percentage3!$P$2:$Q$36,2,FALSE),"")</f>
        <v/>
      </c>
      <c r="T340" t="str">
        <f>IFERROR(VLOOKUP(P340,IO_percentage3!$P$2:$Q$36,2,FALSE),"")</f>
        <v/>
      </c>
    </row>
    <row r="341">
      <c r="B341"/>
      <c r="C341"/>
      <c r="D341"/>
      <c r="E341"/>
      <c r="J341">
        <f t="shared" si="5"/>
        <v>718</v>
      </c>
      <c r="K341">
        <v>1</v>
      </c>
      <c r="L341" t="s">
        <v>9713</v>
      </c>
      <c r="M341">
        <v>33</v>
      </c>
      <c r="Q341" t="str">
        <f>IFERROR(VLOOKUP(M341,IO_percentage3!$P$2:$Q$36,2,FALSE),"")</f>
        <v>education et formation</v>
      </c>
      <c r="R341" t="str">
        <f>IFERROR(VLOOKUP(N341,IO_percentage3!$P$2:$Q$36,2,FALSE),"")</f>
        <v/>
      </c>
      <c r="S341" t="str">
        <f>IFERROR(VLOOKUP(O341,IO_percentage3!$P$2:$Q$36,2,FALSE),"")</f>
        <v/>
      </c>
      <c r="T341" t="str">
        <f>IFERROR(VLOOKUP(P341,IO_percentage3!$P$2:$Q$36,2,FALSE),"")</f>
        <v/>
      </c>
    </row>
    <row r="342">
      <c r="B342"/>
      <c r="C342"/>
      <c r="D342"/>
      <c r="E342"/>
      <c r="J342">
        <f t="shared" si="5"/>
        <v>719</v>
      </c>
      <c r="K342">
        <v>1</v>
      </c>
      <c r="L342" t="s">
        <v>9714</v>
      </c>
      <c r="M342">
        <v>12</v>
      </c>
      <c r="Q342" t="str">
        <f>IFERROR(VLOOKUP(M342,IO_percentage3!$P$2:$Q$36,2,FALSE),"")</f>
        <v>fabrication de papier, carton,</v>
      </c>
      <c r="R342" t="str">
        <f>IFERROR(VLOOKUP(N342,IO_percentage3!$P$2:$Q$36,2,FALSE),"")</f>
        <v/>
      </c>
      <c r="S342" t="str">
        <f>IFERROR(VLOOKUP(O342,IO_percentage3!$P$2:$Q$36,2,FALSE),"")</f>
        <v/>
      </c>
      <c r="T342" t="str">
        <f>IFERROR(VLOOKUP(P342,IO_percentage3!$P$2:$Q$36,2,FALSE),"")</f>
        <v/>
      </c>
    </row>
    <row r="343">
      <c r="B343"/>
      <c r="C343"/>
      <c r="D343"/>
      <c r="E343"/>
      <c r="J343">
        <f t="shared" si="5"/>
        <v>720</v>
      </c>
      <c r="K343">
        <v>1</v>
      </c>
      <c r="L343" t="s">
        <v>9715</v>
      </c>
      <c r="M343">
        <v>21</v>
      </c>
      <c r="Q343" t="str">
        <f>IFERROR(VLOOKUP(M343,IO_percentage3!$P$2:$Q$36,2,FALSE),"")</f>
        <v>fabrication de produits divers</v>
      </c>
      <c r="R343" t="str">
        <f>IFERROR(VLOOKUP(N343,IO_percentage3!$P$2:$Q$36,2,FALSE),"")</f>
        <v/>
      </c>
      <c r="S343" t="str">
        <f>IFERROR(VLOOKUP(O343,IO_percentage3!$P$2:$Q$36,2,FALSE),"")</f>
        <v/>
      </c>
      <c r="T343" t="str">
        <f>IFERROR(VLOOKUP(P343,IO_percentage3!$P$2:$Q$36,2,FALSE),"")</f>
        <v/>
      </c>
    </row>
    <row r="344">
      <c r="B344"/>
      <c r="C344"/>
      <c r="D344"/>
      <c r="E344"/>
      <c r="J344">
        <f t="shared" si="5"/>
        <v>721</v>
      </c>
      <c r="K344">
        <v>1</v>
      </c>
      <c r="L344" t="s">
        <v>9716</v>
      </c>
      <c r="M344">
        <v>9</v>
      </c>
      <c r="Q344" t="str">
        <f>IFERROR(VLOOKUP(M344,IO_percentage3!$P$2:$Q$36,2,FALSE),"")</f>
        <v>egrenage de coton et fabricati</v>
      </c>
      <c r="R344" t="str">
        <f>IFERROR(VLOOKUP(N344,IO_percentage3!$P$2:$Q$36,2,FALSE),"")</f>
        <v/>
      </c>
      <c r="S344" t="str">
        <f>IFERROR(VLOOKUP(O344,IO_percentage3!$P$2:$Q$36,2,FALSE),"")</f>
        <v/>
      </c>
      <c r="T344" t="str">
        <f>IFERROR(VLOOKUP(P344,IO_percentage3!$P$2:$Q$36,2,FALSE),"")</f>
        <v/>
      </c>
    </row>
    <row r="345">
      <c r="B345"/>
      <c r="C345"/>
      <c r="D345"/>
      <c r="E345"/>
      <c r="J345">
        <f t="shared" si="5"/>
        <v>722</v>
      </c>
      <c r="K345">
        <v>1</v>
      </c>
      <c r="L345" t="s">
        <v>9717</v>
      </c>
      <c r="M345">
        <v>26</v>
      </c>
      <c r="Q345" t="str">
        <f>IFERROR(VLOOKUP(M345,IO_percentage3!$P$2:$Q$36,2,FALSE),"")</f>
        <v>services d'hebergement et rest</v>
      </c>
      <c r="R345" t="str">
        <f>IFERROR(VLOOKUP(N345,IO_percentage3!$P$2:$Q$36,2,FALSE),"")</f>
        <v/>
      </c>
      <c r="S345" t="str">
        <f>IFERROR(VLOOKUP(O345,IO_percentage3!$P$2:$Q$36,2,FALSE),"")</f>
        <v/>
      </c>
      <c r="T345" t="str">
        <f>IFERROR(VLOOKUP(P345,IO_percentage3!$P$2:$Q$36,2,FALSE),"")</f>
        <v/>
      </c>
    </row>
    <row r="346">
      <c r="B346"/>
      <c r="C346"/>
      <c r="D346"/>
      <c r="E346"/>
      <c r="J346">
        <f t="shared" si="5"/>
        <v>723</v>
      </c>
      <c r="K346">
        <v>1</v>
      </c>
      <c r="L346" t="s">
        <v>9718</v>
      </c>
      <c r="M346">
        <v>27</v>
      </c>
      <c r="Q346" t="str">
        <f>IFERROR(VLOOKUP(M346,IO_percentage3!$P$2:$Q$36,2,FALSE),"")</f>
        <v>transports</v>
      </c>
      <c r="R346" t="str">
        <f>IFERROR(VLOOKUP(N346,IO_percentage3!$P$2:$Q$36,2,FALSE),"")</f>
        <v/>
      </c>
      <c r="S346" t="str">
        <f>IFERROR(VLOOKUP(O346,IO_percentage3!$P$2:$Q$36,2,FALSE),"")</f>
        <v/>
      </c>
      <c r="T346" t="str">
        <f>IFERROR(VLOOKUP(P346,IO_percentage3!$P$2:$Q$36,2,FALSE),"")</f>
        <v/>
      </c>
    </row>
    <row r="347">
      <c r="B347"/>
      <c r="C347"/>
      <c r="D347"/>
      <c r="E347"/>
      <c r="J347">
        <f t="shared" si="5"/>
        <v>724</v>
      </c>
      <c r="K347">
        <v>1</v>
      </c>
      <c r="L347" t="s">
        <v>9719</v>
      </c>
      <c r="M347">
        <v>33</v>
      </c>
      <c r="Q347" t="str">
        <f>IFERROR(VLOOKUP(M347,IO_percentage3!$P$2:$Q$36,2,FALSE),"")</f>
        <v>education et formation</v>
      </c>
      <c r="R347" t="str">
        <f>IFERROR(VLOOKUP(N347,IO_percentage3!$P$2:$Q$36,2,FALSE),"")</f>
        <v/>
      </c>
      <c r="S347" t="str">
        <f>IFERROR(VLOOKUP(O347,IO_percentage3!$P$2:$Q$36,2,FALSE),"")</f>
        <v/>
      </c>
      <c r="T347" t="str">
        <f>IFERROR(VLOOKUP(P347,IO_percentage3!$P$2:$Q$36,2,FALSE),"")</f>
        <v/>
      </c>
    </row>
    <row r="348">
      <c r="B348"/>
      <c r="C348"/>
      <c r="D348"/>
      <c r="E348"/>
      <c r="J348">
        <f t="shared" si="5"/>
        <v>725</v>
      </c>
      <c r="K348">
        <v>1</v>
      </c>
      <c r="L348" t="s">
        <v>9720</v>
      </c>
      <c r="M348">
        <v>33</v>
      </c>
      <c r="Q348" t="str">
        <f>IFERROR(VLOOKUP(M348,IO_percentage3!$P$2:$Q$36,2,FALSE),"")</f>
        <v>education et formation</v>
      </c>
      <c r="R348" t="str">
        <f>IFERROR(VLOOKUP(N348,IO_percentage3!$P$2:$Q$36,2,FALSE),"")</f>
        <v/>
      </c>
      <c r="S348" t="str">
        <f>IFERROR(VLOOKUP(O348,IO_percentage3!$P$2:$Q$36,2,FALSE),"")</f>
        <v/>
      </c>
      <c r="T348" t="str">
        <f>IFERROR(VLOOKUP(P348,IO_percentage3!$P$2:$Q$36,2,FALSE),"")</f>
        <v/>
      </c>
    </row>
    <row r="349">
      <c r="B349"/>
      <c r="C349"/>
      <c r="D349"/>
      <c r="E349"/>
      <c r="J349">
        <f t="shared" si="5"/>
        <v>726</v>
      </c>
      <c r="K349">
        <v>1</v>
      </c>
      <c r="L349" t="s">
        <v>9721</v>
      </c>
      <c r="M349">
        <v>33</v>
      </c>
      <c r="Q349" t="str">
        <f>IFERROR(VLOOKUP(M349,IO_percentage3!$P$2:$Q$36,2,FALSE),"")</f>
        <v>education et formation</v>
      </c>
      <c r="R349" t="str">
        <f>IFERROR(VLOOKUP(N349,IO_percentage3!$P$2:$Q$36,2,FALSE),"")</f>
        <v/>
      </c>
      <c r="S349" t="str">
        <f>IFERROR(VLOOKUP(O349,IO_percentage3!$P$2:$Q$36,2,FALSE),"")</f>
        <v/>
      </c>
      <c r="T349" t="str">
        <f>IFERROR(VLOOKUP(P349,IO_percentage3!$P$2:$Q$36,2,FALSE),"")</f>
        <v/>
      </c>
    </row>
    <row r="350">
      <c r="B350"/>
      <c r="C350"/>
      <c r="D350"/>
      <c r="E350"/>
      <c r="J350">
        <f t="shared" si="5"/>
        <v>727</v>
      </c>
      <c r="K350">
        <v>1</v>
      </c>
      <c r="L350" t="s">
        <v>9722</v>
      </c>
      <c r="M350">
        <v>12</v>
      </c>
      <c r="Q350" t="str">
        <f>IFERROR(VLOOKUP(M350,IO_percentage3!$P$2:$Q$36,2,FALSE),"")</f>
        <v>fabrication de papier, carton,</v>
      </c>
      <c r="R350" t="str">
        <f>IFERROR(VLOOKUP(N350,IO_percentage3!$P$2:$Q$36,2,FALSE),"")</f>
        <v/>
      </c>
      <c r="S350" t="str">
        <f>IFERROR(VLOOKUP(O350,IO_percentage3!$P$2:$Q$36,2,FALSE),"")</f>
        <v/>
      </c>
      <c r="T350" t="str">
        <f>IFERROR(VLOOKUP(P350,IO_percentage3!$P$2:$Q$36,2,FALSE),"")</f>
        <v/>
      </c>
    </row>
    <row r="351">
      <c r="B351"/>
      <c r="C351"/>
      <c r="D351"/>
      <c r="E351"/>
      <c r="J351">
        <f t="shared" si="5"/>
        <v>728</v>
      </c>
      <c r="K351">
        <v>1</v>
      </c>
      <c r="L351" t="s">
        <v>9723</v>
      </c>
      <c r="M351">
        <v>21</v>
      </c>
      <c r="Q351" t="str">
        <f>IFERROR(VLOOKUP(M351,IO_percentage3!$P$2:$Q$36,2,FALSE),"")</f>
        <v>fabrication de produits divers</v>
      </c>
      <c r="R351" t="str">
        <f>IFERROR(VLOOKUP(N351,IO_percentage3!$P$2:$Q$36,2,FALSE),"")</f>
        <v/>
      </c>
      <c r="S351" t="str">
        <f>IFERROR(VLOOKUP(O351,IO_percentage3!$P$2:$Q$36,2,FALSE),"")</f>
        <v/>
      </c>
      <c r="T351" t="str">
        <f>IFERROR(VLOOKUP(P351,IO_percentage3!$P$2:$Q$36,2,FALSE),"")</f>
        <v/>
      </c>
    </row>
    <row r="352">
      <c r="B352"/>
      <c r="C352"/>
      <c r="D352"/>
      <c r="E352"/>
      <c r="J352">
        <f t="shared" si="5"/>
        <v>729</v>
      </c>
      <c r="K352">
        <v>1</v>
      </c>
      <c r="L352" t="s">
        <v>9724</v>
      </c>
      <c r="M352">
        <v>9</v>
      </c>
      <c r="Q352" t="str">
        <f>IFERROR(VLOOKUP(M352,IO_percentage3!$P$2:$Q$36,2,FALSE),"")</f>
        <v>egrenage de coton et fabricati</v>
      </c>
      <c r="R352" t="str">
        <f>IFERROR(VLOOKUP(N352,IO_percentage3!$P$2:$Q$36,2,FALSE),"")</f>
        <v/>
      </c>
      <c r="S352" t="str">
        <f>IFERROR(VLOOKUP(O352,IO_percentage3!$P$2:$Q$36,2,FALSE),"")</f>
        <v/>
      </c>
      <c r="T352" t="str">
        <f>IFERROR(VLOOKUP(P352,IO_percentage3!$P$2:$Q$36,2,FALSE),"")</f>
        <v/>
      </c>
    </row>
    <row r="353" customFormat="true">
      <c r="J353">
        <f t="shared" si="5"/>
        <v>730</v>
      </c>
      <c r="K353">
        <v>1</v>
      </c>
      <c r="L353" t="s">
        <v>9725</v>
      </c>
      <c r="M353">
        <v>26</v>
      </c>
      <c r="Q353" t="str">
        <f>IFERROR(VLOOKUP(M353,IO_percentage3!$P$2:$Q$36,2,FALSE),"")</f>
        <v>services d'hebergement et rest</v>
      </c>
      <c r="R353" t="str">
        <f>IFERROR(VLOOKUP(N353,IO_percentage3!$P$2:$Q$36,2,FALSE),"")</f>
        <v/>
      </c>
      <c r="S353" t="str">
        <f>IFERROR(VLOOKUP(O353,IO_percentage3!$P$2:$Q$36,2,FALSE),"")</f>
        <v/>
      </c>
      <c r="T353" t="str">
        <f>IFERROR(VLOOKUP(P353,IO_percentage3!$P$2:$Q$36,2,FALSE),"")</f>
        <v/>
      </c>
    </row>
    <row r="354" customFormat="true">
      <c r="J354">
        <f t="shared" si="5"/>
        <v>731</v>
      </c>
      <c r="K354">
        <v>1</v>
      </c>
      <c r="L354" t="s">
        <v>9726</v>
      </c>
      <c r="M354">
        <v>27</v>
      </c>
      <c r="Q354" t="str">
        <f>IFERROR(VLOOKUP(M354,IO_percentage3!$P$2:$Q$36,2,FALSE),"")</f>
        <v>transports</v>
      </c>
      <c r="R354" t="str">
        <f>IFERROR(VLOOKUP(N354,IO_percentage3!$P$2:$Q$36,2,FALSE),"")</f>
        <v/>
      </c>
      <c r="S354" t="str">
        <f>IFERROR(VLOOKUP(O354,IO_percentage3!$P$2:$Q$36,2,FALSE),"")</f>
        <v/>
      </c>
      <c r="T354" t="str">
        <f>IFERROR(VLOOKUP(P354,IO_percentage3!$P$2:$Q$36,2,FALSE),"")</f>
        <v/>
      </c>
    </row>
    <row r="355" customFormat="true">
      <c r="J355">
        <f t="shared" si="5"/>
        <v>732</v>
      </c>
      <c r="K355">
        <v>1</v>
      </c>
      <c r="L355" t="s">
        <v>9727</v>
      </c>
      <c r="M355">
        <v>33</v>
      </c>
      <c r="Q355" t="str">
        <f>IFERROR(VLOOKUP(M355,IO_percentage3!$P$2:$Q$36,2,FALSE),"")</f>
        <v>education et formation</v>
      </c>
      <c r="R355" t="str">
        <f>IFERROR(VLOOKUP(N355,IO_percentage3!$P$2:$Q$36,2,FALSE),"")</f>
        <v/>
      </c>
      <c r="S355" t="str">
        <f>IFERROR(VLOOKUP(O355,IO_percentage3!$P$2:$Q$36,2,FALSE),"")</f>
        <v/>
      </c>
      <c r="T355" t="str">
        <f>IFERROR(VLOOKUP(P355,IO_percentage3!$P$2:$Q$36,2,FALSE),"")</f>
        <v/>
      </c>
    </row>
    <row r="356" customFormat="true">
      <c r="J356">
        <f t="shared" si="5"/>
        <v>733</v>
      </c>
      <c r="K356">
        <v>1</v>
      </c>
      <c r="L356" t="s">
        <v>9728</v>
      </c>
      <c r="M356">
        <v>33</v>
      </c>
      <c r="Q356" t="str">
        <f>IFERROR(VLOOKUP(M356,IO_percentage3!$P$2:$Q$36,2,FALSE),"")</f>
        <v>education et formation</v>
      </c>
      <c r="R356" t="str">
        <f>IFERROR(VLOOKUP(N356,IO_percentage3!$P$2:$Q$36,2,FALSE),"")</f>
        <v/>
      </c>
      <c r="S356" t="str">
        <f>IFERROR(VLOOKUP(O356,IO_percentage3!$P$2:$Q$36,2,FALSE),"")</f>
        <v/>
      </c>
      <c r="T356" t="str">
        <f>IFERROR(VLOOKUP(P356,IO_percentage3!$P$2:$Q$36,2,FALSE),"")</f>
        <v/>
      </c>
    </row>
    <row r="357" customFormat="true">
      <c r="J357">
        <f t="shared" si="5"/>
        <v>734</v>
      </c>
      <c r="K357">
        <v>1</v>
      </c>
      <c r="L357" t="s">
        <v>9729</v>
      </c>
      <c r="M357">
        <v>33</v>
      </c>
      <c r="Q357" t="str">
        <f>IFERROR(VLOOKUP(M357,IO_percentage3!$P$2:$Q$36,2,FALSE),"")</f>
        <v>education et formation</v>
      </c>
      <c r="R357" t="str">
        <f>IFERROR(VLOOKUP(N357,IO_percentage3!$P$2:$Q$36,2,FALSE),"")</f>
        <v/>
      </c>
      <c r="S357" t="str">
        <f>IFERROR(VLOOKUP(O357,IO_percentage3!$P$2:$Q$36,2,FALSE),"")</f>
        <v/>
      </c>
      <c r="T357" t="str">
        <f>IFERROR(VLOOKUP(P357,IO_percentage3!$P$2:$Q$36,2,FALSE),"")</f>
        <v/>
      </c>
    </row>
    <row r="358" customFormat="true">
      <c r="J358">
        <f t="shared" si="5"/>
        <v>735</v>
      </c>
      <c r="K358">
        <v>1</v>
      </c>
      <c r="L358" t="s">
        <v>9730</v>
      </c>
      <c r="M358">
        <v>12</v>
      </c>
      <c r="Q358" t="str">
        <f>IFERROR(VLOOKUP(M358,IO_percentage3!$P$2:$Q$36,2,FALSE),"")</f>
        <v>fabrication de papier, carton,</v>
      </c>
      <c r="R358" t="str">
        <f>IFERROR(VLOOKUP(N358,IO_percentage3!$P$2:$Q$36,2,FALSE),"")</f>
        <v/>
      </c>
      <c r="S358" t="str">
        <f>IFERROR(VLOOKUP(O358,IO_percentage3!$P$2:$Q$36,2,FALSE),"")</f>
        <v/>
      </c>
      <c r="T358" t="str">
        <f>IFERROR(VLOOKUP(P358,IO_percentage3!$P$2:$Q$36,2,FALSE),"")</f>
        <v/>
      </c>
    </row>
    <row r="359" customFormat="true">
      <c r="J359">
        <f t="shared" si="5"/>
        <v>736</v>
      </c>
      <c r="K359">
        <v>1</v>
      </c>
      <c r="L359" t="s">
        <v>9731</v>
      </c>
      <c r="M359">
        <v>21</v>
      </c>
      <c r="Q359" t="str">
        <f>IFERROR(VLOOKUP(M359,IO_percentage3!$P$2:$Q$36,2,FALSE),"")</f>
        <v>fabrication de produits divers</v>
      </c>
      <c r="R359" t="str">
        <f>IFERROR(VLOOKUP(N359,IO_percentage3!$P$2:$Q$36,2,FALSE),"")</f>
        <v/>
      </c>
      <c r="S359" t="str">
        <f>IFERROR(VLOOKUP(O359,IO_percentage3!$P$2:$Q$36,2,FALSE),"")</f>
        <v/>
      </c>
      <c r="T359" t="str">
        <f>IFERROR(VLOOKUP(P359,IO_percentage3!$P$2:$Q$36,2,FALSE),"")</f>
        <v/>
      </c>
    </row>
    <row r="360" customFormat="true">
      <c r="J360">
        <f t="shared" si="5"/>
        <v>737</v>
      </c>
      <c r="K360">
        <v>1</v>
      </c>
      <c r="L360" t="s">
        <v>9732</v>
      </c>
      <c r="M360">
        <v>9</v>
      </c>
      <c r="Q360" t="str">
        <f>IFERROR(VLOOKUP(M360,IO_percentage3!$P$2:$Q$36,2,FALSE),"")</f>
        <v>egrenage de coton et fabricati</v>
      </c>
      <c r="R360" t="str">
        <f>IFERROR(VLOOKUP(N360,IO_percentage3!$P$2:$Q$36,2,FALSE),"")</f>
        <v/>
      </c>
      <c r="S360" t="str">
        <f>IFERROR(VLOOKUP(O360,IO_percentage3!$P$2:$Q$36,2,FALSE),"")</f>
        <v/>
      </c>
      <c r="T360" t="str">
        <f>IFERROR(VLOOKUP(P360,IO_percentage3!$P$2:$Q$36,2,FALSE),"")</f>
        <v/>
      </c>
    </row>
    <row r="361" customFormat="true">
      <c r="J361">
        <f t="shared" si="5"/>
        <v>738</v>
      </c>
      <c r="K361">
        <v>1</v>
      </c>
      <c r="L361" t="s">
        <v>9733</v>
      </c>
      <c r="M361">
        <v>26</v>
      </c>
      <c r="Q361" t="str">
        <f>IFERROR(VLOOKUP(M361,IO_percentage3!$P$2:$Q$36,2,FALSE),"")</f>
        <v>services d'hebergement et rest</v>
      </c>
      <c r="R361" t="str">
        <f>IFERROR(VLOOKUP(N361,IO_percentage3!$P$2:$Q$36,2,FALSE),"")</f>
        <v/>
      </c>
      <c r="S361" t="str">
        <f>IFERROR(VLOOKUP(O361,IO_percentage3!$P$2:$Q$36,2,FALSE),"")</f>
        <v/>
      </c>
      <c r="T361" t="str">
        <f>IFERROR(VLOOKUP(P361,IO_percentage3!$P$2:$Q$36,2,FALSE),"")</f>
        <v/>
      </c>
    </row>
    <row r="362" customFormat="true">
      <c r="J362">
        <f t="shared" si="5"/>
        <v>739</v>
      </c>
      <c r="K362">
        <v>1</v>
      </c>
      <c r="L362" t="s">
        <v>9734</v>
      </c>
      <c r="M362">
        <v>27</v>
      </c>
      <c r="Q362" t="str">
        <f>IFERROR(VLOOKUP(M362,IO_percentage3!$P$2:$Q$36,2,FALSE),"")</f>
        <v>transports</v>
      </c>
      <c r="R362" t="str">
        <f>IFERROR(VLOOKUP(N362,IO_percentage3!$P$2:$Q$36,2,FALSE),"")</f>
        <v/>
      </c>
      <c r="S362" t="str">
        <f>IFERROR(VLOOKUP(O362,IO_percentage3!$P$2:$Q$36,2,FALSE),"")</f>
        <v/>
      </c>
      <c r="T362" t="str">
        <f>IFERROR(VLOOKUP(P362,IO_percentage3!$P$2:$Q$36,2,FALSE),"")</f>
        <v/>
      </c>
    </row>
    <row r="363" customFormat="true">
      <c r="J363">
        <f t="shared" si="5"/>
        <v>740</v>
      </c>
      <c r="K363">
        <v>1</v>
      </c>
      <c r="L363" t="s">
        <v>9735</v>
      </c>
      <c r="M363">
        <v>33</v>
      </c>
      <c r="Q363" t="str">
        <f>IFERROR(VLOOKUP(M363,IO_percentage3!$P$2:$Q$36,2,FALSE),"")</f>
        <v>education et formation</v>
      </c>
      <c r="R363" t="str">
        <f>IFERROR(VLOOKUP(N363,IO_percentage3!$P$2:$Q$36,2,FALSE),"")</f>
        <v/>
      </c>
      <c r="S363" t="str">
        <f>IFERROR(VLOOKUP(O363,IO_percentage3!$P$2:$Q$36,2,FALSE),"")</f>
        <v/>
      </c>
      <c r="T363" t="str">
        <f>IFERROR(VLOOKUP(P363,IO_percentage3!$P$2:$Q$36,2,FALSE),"")</f>
        <v/>
      </c>
    </row>
    <row r="364" customFormat="true">
      <c r="J364">
        <f t="shared" si="5"/>
        <v>741</v>
      </c>
      <c r="K364">
        <v>1</v>
      </c>
      <c r="L364" t="s">
        <v>9736</v>
      </c>
      <c r="M364">
        <v>33</v>
      </c>
      <c r="Q364" t="str">
        <f>IFERROR(VLOOKUP(M364,IO_percentage3!$P$2:$Q$36,2,FALSE),"")</f>
        <v>education et formation</v>
      </c>
      <c r="R364" t="str">
        <f>IFERROR(VLOOKUP(N364,IO_percentage3!$P$2:$Q$36,2,FALSE),"")</f>
        <v/>
      </c>
      <c r="S364" t="str">
        <f>IFERROR(VLOOKUP(O364,IO_percentage3!$P$2:$Q$36,2,FALSE),"")</f>
        <v/>
      </c>
      <c r="T364" t="str">
        <f>IFERROR(VLOOKUP(P364,IO_percentage3!$P$2:$Q$36,2,FALSE),"")</f>
        <v/>
      </c>
    </row>
    <row r="365" customFormat="true">
      <c r="J365">
        <f t="shared" si="5"/>
        <v>742</v>
      </c>
      <c r="K365">
        <v>1</v>
      </c>
      <c r="L365" t="s">
        <v>9737</v>
      </c>
      <c r="M365">
        <v>33</v>
      </c>
      <c r="Q365" t="str">
        <f>IFERROR(VLOOKUP(M365,IO_percentage3!$P$2:$Q$36,2,FALSE),"")</f>
        <v>education et formation</v>
      </c>
      <c r="R365" t="str">
        <f>IFERROR(VLOOKUP(N365,IO_percentage3!$P$2:$Q$36,2,FALSE),"")</f>
        <v/>
      </c>
      <c r="S365" t="str">
        <f>IFERROR(VLOOKUP(O365,IO_percentage3!$P$2:$Q$36,2,FALSE),"")</f>
        <v/>
      </c>
      <c r="T365" t="str">
        <f>IFERROR(VLOOKUP(P365,IO_percentage3!$P$2:$Q$36,2,FALSE),"")</f>
        <v/>
      </c>
    </row>
    <row r="366" customFormat="true">
      <c r="J366">
        <f t="shared" si="5"/>
        <v>743</v>
      </c>
      <c r="K366">
        <v>1</v>
      </c>
      <c r="L366" t="s">
        <v>9738</v>
      </c>
      <c r="M366">
        <v>12</v>
      </c>
      <c r="Q366" t="str">
        <f>IFERROR(VLOOKUP(M366,IO_percentage3!$P$2:$Q$36,2,FALSE),"")</f>
        <v>fabrication de papier, carton,</v>
      </c>
      <c r="R366" t="str">
        <f>IFERROR(VLOOKUP(N366,IO_percentage3!$P$2:$Q$36,2,FALSE),"")</f>
        <v/>
      </c>
      <c r="S366" t="str">
        <f>IFERROR(VLOOKUP(O366,IO_percentage3!$P$2:$Q$36,2,FALSE),"")</f>
        <v/>
      </c>
      <c r="T366" t="str">
        <f>IFERROR(VLOOKUP(P366,IO_percentage3!$P$2:$Q$36,2,FALSE),"")</f>
        <v/>
      </c>
    </row>
    <row r="367" customFormat="true">
      <c r="J367">
        <f t="shared" si="5"/>
        <v>744</v>
      </c>
      <c r="K367">
        <v>1</v>
      </c>
      <c r="L367" t="s">
        <v>9739</v>
      </c>
      <c r="M367">
        <v>21</v>
      </c>
      <c r="Q367" t="str">
        <f>IFERROR(VLOOKUP(M367,IO_percentage3!$P$2:$Q$36,2,FALSE),"")</f>
        <v>fabrication de produits divers</v>
      </c>
      <c r="R367" t="str">
        <f>IFERROR(VLOOKUP(N367,IO_percentage3!$P$2:$Q$36,2,FALSE),"")</f>
        <v/>
      </c>
      <c r="S367" t="str">
        <f>IFERROR(VLOOKUP(O367,IO_percentage3!$P$2:$Q$36,2,FALSE),"")</f>
        <v/>
      </c>
      <c r="T367" t="str">
        <f>IFERROR(VLOOKUP(P367,IO_percentage3!$P$2:$Q$36,2,FALSE),"")</f>
        <v/>
      </c>
    </row>
    <row r="368" customFormat="true">
      <c r="J368">
        <f t="shared" si="5"/>
        <v>745</v>
      </c>
      <c r="K368">
        <v>1</v>
      </c>
      <c r="L368" t="s">
        <v>9740</v>
      </c>
      <c r="M368">
        <v>9</v>
      </c>
      <c r="Q368" t="str">
        <f>IFERROR(VLOOKUP(M368,IO_percentage3!$P$2:$Q$36,2,FALSE),"")</f>
        <v>egrenage de coton et fabricati</v>
      </c>
      <c r="R368" t="str">
        <f>IFERROR(VLOOKUP(N368,IO_percentage3!$P$2:$Q$36,2,FALSE),"")</f>
        <v/>
      </c>
      <c r="S368" t="str">
        <f>IFERROR(VLOOKUP(O368,IO_percentage3!$P$2:$Q$36,2,FALSE),"")</f>
        <v/>
      </c>
      <c r="T368" t="str">
        <f>IFERROR(VLOOKUP(P368,IO_percentage3!$P$2:$Q$36,2,FALSE),"")</f>
        <v/>
      </c>
    </row>
    <row r="369" customFormat="true">
      <c r="J369">
        <f t="shared" si="5"/>
        <v>746</v>
      </c>
      <c r="K369">
        <v>1</v>
      </c>
      <c r="L369" t="s">
        <v>9741</v>
      </c>
      <c r="M369">
        <v>26</v>
      </c>
      <c r="Q369" t="str">
        <f>IFERROR(VLOOKUP(M369,IO_percentage3!$P$2:$Q$36,2,FALSE),"")</f>
        <v>services d'hebergement et rest</v>
      </c>
      <c r="R369" t="str">
        <f>IFERROR(VLOOKUP(N369,IO_percentage3!$P$2:$Q$36,2,FALSE),"")</f>
        <v/>
      </c>
      <c r="S369" t="str">
        <f>IFERROR(VLOOKUP(O369,IO_percentage3!$P$2:$Q$36,2,FALSE),"")</f>
        <v/>
      </c>
      <c r="T369" t="str">
        <f>IFERROR(VLOOKUP(P369,IO_percentage3!$P$2:$Q$36,2,FALSE),"")</f>
        <v/>
      </c>
    </row>
    <row r="370" customFormat="true">
      <c r="J370">
        <f t="shared" si="5"/>
        <v>747</v>
      </c>
      <c r="K370">
        <v>1</v>
      </c>
      <c r="L370" t="s">
        <v>9742</v>
      </c>
      <c r="M370">
        <v>27</v>
      </c>
      <c r="Q370" t="str">
        <f>IFERROR(VLOOKUP(M370,IO_percentage3!$P$2:$Q$36,2,FALSE),"")</f>
        <v>transports</v>
      </c>
      <c r="R370" t="str">
        <f>IFERROR(VLOOKUP(N370,IO_percentage3!$P$2:$Q$36,2,FALSE),"")</f>
        <v/>
      </c>
      <c r="S370" t="str">
        <f>IFERROR(VLOOKUP(O370,IO_percentage3!$P$2:$Q$36,2,FALSE),"")</f>
        <v/>
      </c>
      <c r="T370" t="str">
        <f>IFERROR(VLOOKUP(P370,IO_percentage3!$P$2:$Q$36,2,FALSE),"")</f>
        <v/>
      </c>
    </row>
    <row r="371" customFormat="true">
      <c r="J371">
        <f t="shared" si="5"/>
        <v>748</v>
      </c>
      <c r="K371">
        <v>1</v>
      </c>
      <c r="L371" t="s">
        <v>9743</v>
      </c>
      <c r="M371">
        <v>33</v>
      </c>
      <c r="Q371" t="str">
        <f>IFERROR(VLOOKUP(M371,IO_percentage3!$P$2:$Q$36,2,FALSE),"")</f>
        <v>education et formation</v>
      </c>
      <c r="R371" t="str">
        <f>IFERROR(VLOOKUP(N371,IO_percentage3!$P$2:$Q$36,2,FALSE),"")</f>
        <v/>
      </c>
      <c r="S371" t="str">
        <f>IFERROR(VLOOKUP(O371,IO_percentage3!$P$2:$Q$36,2,FALSE),"")</f>
        <v/>
      </c>
      <c r="T371" t="str">
        <f>IFERROR(VLOOKUP(P371,IO_percentage3!$P$2:$Q$36,2,FALSE),"")</f>
        <v/>
      </c>
    </row>
    <row r="372" customFormat="true">
      <c r="J372">
        <f t="shared" si="5"/>
        <v>761</v>
      </c>
      <c r="K372">
        <v>13</v>
      </c>
      <c r="L372" t="s">
        <v>9511</v>
      </c>
      <c r="M372">
        <f>VLOOKUP(L372,IO_percentage3!$G$2:$K$339,2,FALSE)</f>
        <v>34</v>
      </c>
      <c r="N372" t="str">
        <f>VLOOKUP(L372,IO_percentage3!$G$2:$K$339,3,FALSE)</f>
        <v/>
      </c>
      <c r="O372" t="str">
        <f>VLOOKUP(L372,IO_percentage3!$G$2:$K$339,4,FALSE)</f>
        <v/>
      </c>
      <c r="P372" t="str">
        <f>VLOOKUP(L372,IO_percentage3!$G$2:$K$339,5,FALSE)</f>
        <v/>
      </c>
      <c r="Q372" t="str">
        <f>IFERROR(VLOOKUP(M372,IO_percentage3!$P$2:$Q$36,2,FALSE),"")</f>
        <v>activites de sante et action s</v>
      </c>
      <c r="R372" t="str">
        <f>IFERROR(VLOOKUP(N372,IO_percentage3!$P$2:$Q$36,2,FALSE),"")</f>
        <v/>
      </c>
      <c r="S372" t="str">
        <f>IFERROR(VLOOKUP(O372,IO_percentage3!$P$2:$Q$36,2,FALSE),"")</f>
        <v/>
      </c>
      <c r="T372" t="str">
        <f>IFERROR(VLOOKUP(P372,IO_percentage3!$P$2:$Q$36,2,FALSE),"")</f>
        <v/>
      </c>
    </row>
    <row r="373" customFormat="true">
      <c r="J373">
        <f t="shared" si="5"/>
        <v>762</v>
      </c>
      <c r="K373">
        <v>1</v>
      </c>
      <c r="L373" t="s">
        <v>9512</v>
      </c>
      <c r="M373">
        <f>VLOOKUP(L373,IO_percentage3!$G$2:$K$339,2,FALSE)</f>
        <v>34</v>
      </c>
      <c r="N373" t="str">
        <f>VLOOKUP(L373,IO_percentage3!$G$2:$K$339,3,FALSE)</f>
        <v/>
      </c>
      <c r="O373" t="str">
        <f>VLOOKUP(L373,IO_percentage3!$G$2:$K$339,4,FALSE)</f>
        <v/>
      </c>
      <c r="P373" t="str">
        <f>VLOOKUP(L373,IO_percentage3!$G$2:$K$339,5,FALSE)</f>
        <v/>
      </c>
      <c r="Q373" t="str">
        <f>IFERROR(VLOOKUP(M373,IO_percentage3!$P$2:$Q$36,2,FALSE),"")</f>
        <v>activites de sante et action s</v>
      </c>
      <c r="R373" t="str">
        <f>IFERROR(VLOOKUP(N373,IO_percentage3!$P$2:$Q$36,2,FALSE),"")</f>
        <v/>
      </c>
      <c r="S373" t="str">
        <f>IFERROR(VLOOKUP(O373,IO_percentage3!$P$2:$Q$36,2,FALSE),"")</f>
        <v/>
      </c>
      <c r="T373" t="str">
        <f>IFERROR(VLOOKUP(P373,IO_percentage3!$P$2:$Q$36,2,FALSE),"")</f>
        <v/>
      </c>
    </row>
    <row r="374" customFormat="true">
      <c r="J374">
        <f t="shared" si="5"/>
        <v>763</v>
      </c>
      <c r="K374">
        <v>1</v>
      </c>
      <c r="L374" t="s">
        <v>9513</v>
      </c>
      <c r="M374">
        <f>VLOOKUP(L374,IO_percentage3!$G$2:$K$339,2,FALSE)</f>
        <v>34</v>
      </c>
      <c r="N374" t="str">
        <f>VLOOKUP(L374,IO_percentage3!$G$2:$K$339,3,FALSE)</f>
        <v/>
      </c>
      <c r="O374" t="str">
        <f>VLOOKUP(L374,IO_percentage3!$G$2:$K$339,4,FALSE)</f>
        <v/>
      </c>
      <c r="P374" t="str">
        <f>VLOOKUP(L374,IO_percentage3!$G$2:$K$339,5,FALSE)</f>
        <v/>
      </c>
      <c r="Q374" t="str">
        <f>IFERROR(VLOOKUP(M374,IO_percentage3!$P$2:$Q$36,2,FALSE),"")</f>
        <v>activites de sante et action s</v>
      </c>
      <c r="R374" t="str">
        <f>IFERROR(VLOOKUP(N374,IO_percentage3!$P$2:$Q$36,2,FALSE),"")</f>
        <v/>
      </c>
      <c r="S374" t="str">
        <f>IFERROR(VLOOKUP(O374,IO_percentage3!$P$2:$Q$36,2,FALSE),"")</f>
        <v/>
      </c>
      <c r="T374" t="str">
        <f>IFERROR(VLOOKUP(P374,IO_percentage3!$P$2:$Q$36,2,FALSE),"")</f>
        <v/>
      </c>
    </row>
    <row r="375" customFormat="true">
      <c r="J375">
        <f t="shared" si="5"/>
        <v>764</v>
      </c>
      <c r="K375">
        <v>1</v>
      </c>
      <c r="L375" t="s">
        <v>9514</v>
      </c>
      <c r="M375">
        <f>VLOOKUP(L375,IO_percentage3!$G$2:$K$339,2,FALSE)</f>
        <v>34</v>
      </c>
      <c r="N375" t="str">
        <f>VLOOKUP(L375,IO_percentage3!$G$2:$K$339,3,FALSE)</f>
        <v/>
      </c>
      <c r="O375" t="str">
        <f>VLOOKUP(L375,IO_percentage3!$G$2:$K$339,4,FALSE)</f>
        <v/>
      </c>
      <c r="P375" t="str">
        <f>VLOOKUP(L375,IO_percentage3!$G$2:$K$339,5,FALSE)</f>
        <v/>
      </c>
      <c r="Q375" t="str">
        <f>IFERROR(VLOOKUP(M375,IO_percentage3!$P$2:$Q$36,2,FALSE),"")</f>
        <v>activites de sante et action s</v>
      </c>
      <c r="R375" t="str">
        <f>IFERROR(VLOOKUP(N375,IO_percentage3!$P$2:$Q$36,2,FALSE),"")</f>
        <v/>
      </c>
      <c r="S375" t="str">
        <f>IFERROR(VLOOKUP(O375,IO_percentage3!$P$2:$Q$36,2,FALSE),"")</f>
        <v/>
      </c>
      <c r="T375" t="str">
        <f>IFERROR(VLOOKUP(P375,IO_percentage3!$P$2:$Q$36,2,FALSE),"")</f>
        <v/>
      </c>
    </row>
    <row r="376" customFormat="true">
      <c r="J376">
        <f t="shared" si="5"/>
        <v>765</v>
      </c>
      <c r="K376">
        <v>1</v>
      </c>
      <c r="L376" t="s">
        <v>9744</v>
      </c>
      <c r="M376">
        <v>34</v>
      </c>
      <c r="Q376" t="str">
        <f>IFERROR(VLOOKUP(M376,IO_percentage3!$P$2:$Q$36,2,FALSE),"")</f>
        <v>activites de sante et action s</v>
      </c>
      <c r="R376" t="str">
        <f>IFERROR(VLOOKUP(N376,IO_percentage3!$P$2:$Q$36,2,FALSE),"")</f>
        <v/>
      </c>
      <c r="S376" t="str">
        <f>IFERROR(VLOOKUP(O376,IO_percentage3!$P$2:$Q$36,2,FALSE),"")</f>
        <v/>
      </c>
      <c r="T376" t="str">
        <f>IFERROR(VLOOKUP(P376,IO_percentage3!$P$2:$Q$36,2,FALSE),"")</f>
        <v/>
      </c>
    </row>
    <row r="377" customFormat="true">
      <c r="J377">
        <f t="shared" si="5"/>
        <v>766</v>
      </c>
      <c r="K377">
        <v>1</v>
      </c>
      <c r="L377" t="s">
        <v>9745</v>
      </c>
      <c r="M377">
        <v>14</v>
      </c>
      <c r="Q377" t="str">
        <f>IFERROR(VLOOKUP(M377,IO_percentage3!$P$2:$Q$36,2,FALSE),"")</f>
        <v>fabrication de produits chimiq</v>
      </c>
      <c r="R377" t="str">
        <f>IFERROR(VLOOKUP(N377,IO_percentage3!$P$2:$Q$36,2,FALSE),"")</f>
        <v/>
      </c>
      <c r="S377" t="str">
        <f>IFERROR(VLOOKUP(O377,IO_percentage3!$P$2:$Q$36,2,FALSE),"")</f>
        <v/>
      </c>
      <c r="T377" t="str">
        <f>IFERROR(VLOOKUP(P377,IO_percentage3!$P$2:$Q$36,2,FALSE),"")</f>
        <v/>
      </c>
    </row>
    <row r="378" customFormat="true">
      <c r="J378">
        <f t="shared" si="5"/>
        <v>767</v>
      </c>
      <c r="K378">
        <v>1</v>
      </c>
      <c r="L378" t="s">
        <v>9746</v>
      </c>
      <c r="M378">
        <v>14</v>
      </c>
      <c r="Q378" t="str">
        <f>IFERROR(VLOOKUP(M378,IO_percentage3!$P$2:$Q$36,2,FALSE),"")</f>
        <v>fabrication de produits chimiq</v>
      </c>
      <c r="R378" t="str">
        <f>IFERROR(VLOOKUP(N378,IO_percentage3!$P$2:$Q$36,2,FALSE),"")</f>
        <v/>
      </c>
      <c r="S378" t="str">
        <f>IFERROR(VLOOKUP(O378,IO_percentage3!$P$2:$Q$36,2,FALSE),"")</f>
        <v/>
      </c>
      <c r="T378" t="str">
        <f>IFERROR(VLOOKUP(P378,IO_percentage3!$P$2:$Q$36,2,FALSE),"")</f>
        <v/>
      </c>
    </row>
    <row r="379" customFormat="true">
      <c r="J379">
        <f t="shared" si="5"/>
        <v>768</v>
      </c>
      <c r="K379">
        <v>1</v>
      </c>
      <c r="L379" t="s">
        <v>9747</v>
      </c>
      <c r="M379">
        <v>14</v>
      </c>
      <c r="Q379" t="str">
        <f>IFERROR(VLOOKUP(M379,IO_percentage3!$P$2:$Q$36,2,FALSE),"")</f>
        <v>fabrication de produits chimiq</v>
      </c>
      <c r="R379" t="str">
        <f>IFERROR(VLOOKUP(N379,IO_percentage3!$P$2:$Q$36,2,FALSE),"")</f>
        <v/>
      </c>
      <c r="S379" t="str">
        <f>IFERROR(VLOOKUP(O379,IO_percentage3!$P$2:$Q$36,2,FALSE),"")</f>
        <v/>
      </c>
      <c r="T379" t="str">
        <f>IFERROR(VLOOKUP(P379,IO_percentage3!$P$2:$Q$36,2,FALSE),"")</f>
        <v/>
      </c>
    </row>
    <row r="380" customFormat="true">
      <c r="J380">
        <f t="shared" si="5"/>
        <v>769</v>
      </c>
      <c r="K380">
        <v>1</v>
      </c>
      <c r="L380" t="s">
        <v>9577</v>
      </c>
      <c r="M380">
        <v>34</v>
      </c>
      <c r="N380">
        <v>14</v>
      </c>
      <c r="Q380" t="str">
        <f>IFERROR(VLOOKUP(M380,IO_percentage3!$P$2:$Q$36,2,FALSE),"")</f>
        <v>activites de sante et action s</v>
      </c>
      <c r="R380" t="str">
        <f>IFERROR(VLOOKUP(N380,IO_percentage3!$P$2:$Q$36,2,FALSE),"")</f>
        <v>fabrication de produits chimiq</v>
      </c>
      <c r="S380" t="str">
        <f>IFERROR(VLOOKUP(O380,IO_percentage3!$P$2:$Q$36,2,FALSE),"")</f>
        <v/>
      </c>
      <c r="T380" t="str">
        <f>IFERROR(VLOOKUP(P380,IO_percentage3!$P$2:$Q$36,2,FALSE),"")</f>
        <v/>
      </c>
    </row>
    <row r="381" customFormat="true">
      <c r="J381">
        <f t="shared" si="5"/>
        <v>770</v>
      </c>
      <c r="K381">
        <v>1</v>
      </c>
      <c r="L381" t="s">
        <v>9578</v>
      </c>
      <c r="M381">
        <v>34</v>
      </c>
      <c r="Q381" t="str">
        <f>IFERROR(VLOOKUP(M381,IO_percentage3!$P$2:$Q$36,2,FALSE),"")</f>
        <v>activites de sante et action s</v>
      </c>
      <c r="R381" t="str">
        <f>IFERROR(VLOOKUP(N381,IO_percentage3!$P$2:$Q$36,2,FALSE),"")</f>
        <v/>
      </c>
      <c r="S381" t="str">
        <f>IFERROR(VLOOKUP(O381,IO_percentage3!$P$2:$Q$36,2,FALSE),"")</f>
        <v/>
      </c>
      <c r="T381" t="str">
        <f>IFERROR(VLOOKUP(P381,IO_percentage3!$P$2:$Q$36,2,FALSE),"")</f>
        <v/>
      </c>
    </row>
    <row r="382" customFormat="true">
      <c r="J382">
        <f t="shared" si="5"/>
        <v>771</v>
      </c>
      <c r="K382">
        <v>1</v>
      </c>
      <c r="L382" t="s">
        <v>9748</v>
      </c>
      <c r="M382">
        <v>34</v>
      </c>
      <c r="Q382" t="str">
        <f>IFERROR(VLOOKUP(M382,IO_percentage3!$P$2:$Q$36,2,FALSE),"")</f>
        <v>activites de sante et action s</v>
      </c>
      <c r="R382" t="str">
        <f>IFERROR(VLOOKUP(N382,IO_percentage3!$P$2:$Q$36,2,FALSE),"")</f>
        <v/>
      </c>
      <c r="S382" t="str">
        <f>IFERROR(VLOOKUP(O382,IO_percentage3!$P$2:$Q$36,2,FALSE),"")</f>
        <v/>
      </c>
      <c r="T382" t="str">
        <f>IFERROR(VLOOKUP(P382,IO_percentage3!$P$2:$Q$36,2,FALSE),"")</f>
        <v/>
      </c>
    </row>
    <row r="383" customFormat="true">
      <c r="J383">
        <f t="shared" si="5"/>
        <v>772</v>
      </c>
      <c r="K383">
        <v>1</v>
      </c>
      <c r="L383" t="s">
        <v>9749</v>
      </c>
      <c r="M383">
        <v>34</v>
      </c>
      <c r="N383">
        <v>14</v>
      </c>
      <c r="Q383" t="str">
        <f>IFERROR(VLOOKUP(M383,IO_percentage3!$P$2:$Q$36,2,FALSE),"")</f>
        <v>activites de sante et action s</v>
      </c>
      <c r="R383" t="str">
        <f>IFERROR(VLOOKUP(N383,IO_percentage3!$P$2:$Q$36,2,FALSE),"")</f>
        <v>fabrication de produits chimiq</v>
      </c>
      <c r="S383" t="str">
        <f>IFERROR(VLOOKUP(O383,IO_percentage3!$P$2:$Q$36,2,FALSE),"")</f>
        <v/>
      </c>
      <c r="T383" t="str">
        <f>IFERROR(VLOOKUP(P383,IO_percentage3!$P$2:$Q$36,2,FALSE),"")</f>
        <v/>
      </c>
    </row>
    <row r="384" customFormat="true">
      <c r="J384">
        <f t="shared" si="5"/>
        <v>773</v>
      </c>
      <c r="K384">
        <v>1</v>
      </c>
      <c r="L384" t="s">
        <v>9750</v>
      </c>
      <c r="M384">
        <v>34</v>
      </c>
      <c r="N384">
        <v>27</v>
      </c>
      <c r="Q384" t="str">
        <f>IFERROR(VLOOKUP(M384,IO_percentage3!$P$2:$Q$36,2,FALSE),"")</f>
        <v>activites de sante et action s</v>
      </c>
      <c r="R384" t="str">
        <f>IFERROR(VLOOKUP(N384,IO_percentage3!$P$2:$Q$36,2,FALSE),"")</f>
        <v>transports</v>
      </c>
      <c r="S384" t="str">
        <f>IFERROR(VLOOKUP(O384,IO_percentage3!$P$2:$Q$36,2,FALSE),"")</f>
        <v/>
      </c>
      <c r="T384" t="str">
        <f>IFERROR(VLOOKUP(P384,IO_percentage3!$P$2:$Q$36,2,FALSE),"")</f>
        <v/>
      </c>
    </row>
    <row r="385">
      <c r="J385">
        <f t="shared" si="5"/>
        <v>774</v>
      </c>
      <c r="K385">
        <v>1</v>
      </c>
      <c r="L385" t="s">
        <v>9517</v>
      </c>
      <c r="M385">
        <f>VLOOKUP(L385,IO_percentage3!$G$2:$K$339,2,FALSE)</f>
        <v>34</v>
      </c>
      <c r="N385" t="str">
        <f>VLOOKUP(L385,IO_percentage3!$G$2:$K$339,3,FALSE)</f>
        <v/>
      </c>
      <c r="O385" t="str">
        <f>VLOOKUP(L385,IO_percentage3!$G$2:$K$339,4,FALSE)</f>
        <v/>
      </c>
      <c r="P385" t="str">
        <f>VLOOKUP(L385,IO_percentage3!$G$2:$K$339,5,FALSE)</f>
        <v/>
      </c>
      <c r="Q385" t="str">
        <f>IFERROR(VLOOKUP(M385,IO_percentage3!$P$2:$Q$36,2,FALSE),"")</f>
        <v>activites de sante et action s</v>
      </c>
      <c r="R385" t="str">
        <f>IFERROR(VLOOKUP(N385,IO_percentage3!$P$2:$Q$36,2,FALSE),"")</f>
        <v/>
      </c>
      <c r="S385" t="str">
        <f>IFERROR(VLOOKUP(O385,IO_percentage3!$P$2:$Q$36,2,FALSE),"")</f>
        <v/>
      </c>
      <c r="T385" t="str">
        <f>IFERROR(VLOOKUP(P385,IO_percentage3!$P$2:$Q$36,2,FALSE),"")</f>
        <v/>
      </c>
    </row>
    <row r="386">
      <c r="J386">
        <f t="shared" si="5"/>
        <v>775</v>
      </c>
      <c r="K386">
        <v>1</v>
      </c>
      <c r="L386" t="s">
        <v>9751</v>
      </c>
      <c r="M386">
        <v>34</v>
      </c>
      <c r="N386" t="s">
        <v>9167</v>
      </c>
      <c r="O386" t="s">
        <v>9167</v>
      </c>
      <c r="P386" t="s">
        <v>9167</v>
      </c>
      <c r="Q386" t="str">
        <f>IFERROR(VLOOKUP(M386,IO_percentage3!$P$2:$Q$36,2,FALSE),"")</f>
        <v>activites de sante et action s</v>
      </c>
      <c r="R386" t="str">
        <f>IFERROR(VLOOKUP(N386,IO_percentage3!$P$2:$Q$36,2,FALSE),"")</f>
        <v/>
      </c>
      <c r="S386" t="str">
        <f>IFERROR(VLOOKUP(O386,IO_percentage3!$P$2:$Q$36,2,FALSE),"")</f>
        <v/>
      </c>
      <c r="T386" t="str">
        <f>IFERROR(VLOOKUP(P386,IO_percentage3!$P$2:$Q$36,2,FALSE),"")</f>
        <v/>
      </c>
    </row>
    <row r="387">
      <c r="J387">
        <f t="shared" ref="J387:J440" si="6">J386+K387</f>
        <v>776</v>
      </c>
      <c r="K387">
        <v>1</v>
      </c>
      <c r="L387" t="s">
        <v>9752</v>
      </c>
      <c r="M387">
        <v>34</v>
      </c>
      <c r="N387">
        <v>21</v>
      </c>
      <c r="O387" t="s">
        <v>9167</v>
      </c>
      <c r="P387" t="s">
        <v>9167</v>
      </c>
      <c r="Q387" t="str">
        <f>IFERROR(VLOOKUP(M387,IO_percentage3!$P$2:$Q$36,2,FALSE),"")</f>
        <v>activites de sante et action s</v>
      </c>
      <c r="R387" t="str">
        <f>IFERROR(VLOOKUP(N387,IO_percentage3!$P$2:$Q$36,2,FALSE),"")</f>
        <v>fabrication de produits divers</v>
      </c>
      <c r="S387" t="str">
        <f>IFERROR(VLOOKUP(O387,IO_percentage3!$P$2:$Q$36,2,FALSE),"")</f>
        <v/>
      </c>
      <c r="T387" t="str">
        <f>IFERROR(VLOOKUP(P387,IO_percentage3!$P$2:$Q$36,2,FALSE),"")</f>
        <v/>
      </c>
    </row>
    <row r="388">
      <c r="J388">
        <f t="shared" si="6"/>
        <v>777</v>
      </c>
      <c r="K388">
        <v>1</v>
      </c>
      <c r="L388" t="s">
        <v>9753</v>
      </c>
      <c r="M388">
        <v>34</v>
      </c>
      <c r="N388">
        <v>21</v>
      </c>
      <c r="O388" t="s">
        <v>9167</v>
      </c>
      <c r="P388" t="s">
        <v>9167</v>
      </c>
      <c r="Q388" t="str">
        <f>IFERROR(VLOOKUP(M388,IO_percentage3!$P$2:$Q$36,2,FALSE),"")</f>
        <v>activites de sante et action s</v>
      </c>
      <c r="R388" t="str">
        <f>IFERROR(VLOOKUP(N388,IO_percentage3!$P$2:$Q$36,2,FALSE),"")</f>
        <v>fabrication de produits divers</v>
      </c>
      <c r="S388" t="str">
        <f>IFERROR(VLOOKUP(O388,IO_percentage3!$P$2:$Q$36,2,FALSE),"")</f>
        <v/>
      </c>
      <c r="T388" t="str">
        <f>IFERROR(VLOOKUP(P388,IO_percentage3!$P$2:$Q$36,2,FALSE),"")</f>
        <v/>
      </c>
    </row>
    <row r="389">
      <c r="J389">
        <f t="shared" si="6"/>
        <v>801</v>
      </c>
      <c r="K389">
        <v>24</v>
      </c>
      <c r="L389" t="s">
        <v>9754</v>
      </c>
      <c r="M389">
        <v>11</v>
      </c>
      <c r="N389">
        <v>17</v>
      </c>
      <c r="O389">
        <v>21</v>
      </c>
      <c r="Q389" t="str">
        <f>IFERROR(VLOOKUP(M389,IO_percentage3!$P$2:$Q$36,2,FALSE),"")</f>
        <v>travail du bois et fabrication</v>
      </c>
      <c r="R389" t="str">
        <f>IFERROR(VLOOKUP(N389,IO_percentage3!$P$2:$Q$36,2,FALSE),"")</f>
        <v>metallurgie, fonderie, fabrica</v>
      </c>
      <c r="S389" t="str">
        <f>IFERROR(VLOOKUP(O389,IO_percentage3!$P$2:$Q$36,2,FALSE),"")</f>
        <v>fabrication de produits divers</v>
      </c>
      <c r="T389" t="str">
        <f>IFERROR(VLOOKUP(P389,IO_percentage3!$P$2:$Q$36,2,FALSE),"")</f>
        <v/>
      </c>
    </row>
    <row r="390">
      <c r="J390">
        <f t="shared" si="6"/>
        <v>802</v>
      </c>
      <c r="K390">
        <v>1</v>
      </c>
      <c r="L390" t="s">
        <v>9755</v>
      </c>
      <c r="M390">
        <v>11</v>
      </c>
      <c r="N390">
        <v>17</v>
      </c>
      <c r="O390">
        <v>21</v>
      </c>
      <c r="Q390" t="str">
        <f>IFERROR(VLOOKUP(M390,IO_percentage3!$P$2:$Q$36,2,FALSE),"")</f>
        <v>travail du bois et fabrication</v>
      </c>
      <c r="R390" t="str">
        <f>IFERROR(VLOOKUP(N390,IO_percentage3!$P$2:$Q$36,2,FALSE),"")</f>
        <v>metallurgie, fonderie, fabrica</v>
      </c>
      <c r="S390" t="str">
        <f>IFERROR(VLOOKUP(O390,IO_percentage3!$P$2:$Q$36,2,FALSE),"")</f>
        <v>fabrication de produits divers</v>
      </c>
      <c r="T390" t="str">
        <f>IFERROR(VLOOKUP(P390,IO_percentage3!$P$2:$Q$36,2,FALSE),"")</f>
        <v/>
      </c>
    </row>
    <row r="391">
      <c r="J391">
        <f t="shared" si="6"/>
        <v>803</v>
      </c>
      <c r="K391">
        <v>1</v>
      </c>
      <c r="L391" t="s">
        <v>9521</v>
      </c>
      <c r="M391">
        <f>VLOOKUP(L391,IO_percentage3!$G$2:$K$339,2,FALSE)</f>
        <v>11</v>
      </c>
      <c r="N391">
        <f>VLOOKUP(L391,IO_percentage3!$G$2:$K$339,3,FALSE)</f>
        <v>17</v>
      </c>
      <c r="O391" t="str">
        <f>VLOOKUP(L391,IO_percentage3!$G$2:$K$339,4,FALSE)</f>
        <v/>
      </c>
      <c r="P391" t="str">
        <f>VLOOKUP(L391,IO_percentage3!$G$2:$K$339,5,FALSE)</f>
        <v/>
      </c>
      <c r="Q391" t="str">
        <f>IFERROR(VLOOKUP(M391,IO_percentage3!$P$2:$Q$36,2,FALSE),"")</f>
        <v>travail du bois et fabrication</v>
      </c>
      <c r="R391" t="str">
        <f>IFERROR(VLOOKUP(N391,IO_percentage3!$P$2:$Q$36,2,FALSE),"")</f>
        <v>metallurgie, fonderie, fabrica</v>
      </c>
      <c r="S391" t="str">
        <f>IFERROR(VLOOKUP(O391,IO_percentage3!$P$2:$Q$36,2,FALSE),"")</f>
        <v/>
      </c>
      <c r="T391" t="str">
        <f>IFERROR(VLOOKUP(P391,IO_percentage3!$P$2:$Q$36,2,FALSE),"")</f>
        <v/>
      </c>
    </row>
    <row r="392">
      <c r="J392">
        <f t="shared" si="6"/>
        <v>804</v>
      </c>
      <c r="K392">
        <v>1</v>
      </c>
      <c r="L392" t="s">
        <v>9522</v>
      </c>
      <c r="M392">
        <f>VLOOKUP(L392,IO_percentage3!$G$2:$K$339,2,FALSE)</f>
        <v>21</v>
      </c>
      <c r="N392" t="str">
        <f>VLOOKUP(L392,IO_percentage3!$G$2:$K$339,3,FALSE)</f>
        <v/>
      </c>
      <c r="O392" t="str">
        <f>VLOOKUP(L392,IO_percentage3!$G$2:$K$339,4,FALSE)</f>
        <v/>
      </c>
      <c r="P392" t="str">
        <f>VLOOKUP(L392,IO_percentage3!$G$2:$K$339,5,FALSE)</f>
        <v/>
      </c>
      <c r="Q392" t="str">
        <f>IFERROR(VLOOKUP(M392,IO_percentage3!$P$2:$Q$36,2,FALSE),"")</f>
        <v>fabrication de produits divers</v>
      </c>
      <c r="R392" t="str">
        <f>IFERROR(VLOOKUP(N392,IO_percentage3!$P$2:$Q$36,2,FALSE),"")</f>
        <v/>
      </c>
      <c r="S392" t="str">
        <f>IFERROR(VLOOKUP(O392,IO_percentage3!$P$2:$Q$36,2,FALSE),"")</f>
        <v/>
      </c>
      <c r="T392" t="str">
        <f>IFERROR(VLOOKUP(P392,IO_percentage3!$P$2:$Q$36,2,FALSE),"")</f>
        <v/>
      </c>
    </row>
    <row r="393">
      <c r="J393">
        <f t="shared" si="6"/>
        <v>805</v>
      </c>
      <c r="K393">
        <v>1</v>
      </c>
      <c r="L393" t="s">
        <v>9523</v>
      </c>
      <c r="M393">
        <f>VLOOKUP(L393,IO_percentage3!$G$2:$K$339,2,FALSE)</f>
        <v>11</v>
      </c>
      <c r="N393">
        <f>VLOOKUP(L393,IO_percentage3!$G$2:$K$339,3,FALSE)</f>
        <v>21</v>
      </c>
      <c r="O393" t="str">
        <f>VLOOKUP(L393,IO_percentage3!$G$2:$K$339,4,FALSE)</f>
        <v/>
      </c>
      <c r="P393" t="str">
        <f>VLOOKUP(L393,IO_percentage3!$G$2:$K$339,5,FALSE)</f>
        <v/>
      </c>
      <c r="Q393" t="str">
        <f>IFERROR(VLOOKUP(M393,IO_percentage3!$P$2:$Q$36,2,FALSE),"")</f>
        <v>travail du bois et fabrication</v>
      </c>
      <c r="R393" t="str">
        <f>IFERROR(VLOOKUP(N393,IO_percentage3!$P$2:$Q$36,2,FALSE),"")</f>
        <v>fabrication de produits divers</v>
      </c>
      <c r="S393" t="str">
        <f>IFERROR(VLOOKUP(O393,IO_percentage3!$P$2:$Q$36,2,FALSE),"")</f>
        <v/>
      </c>
      <c r="T393" t="str">
        <f>IFERROR(VLOOKUP(P393,IO_percentage3!$P$2:$Q$36,2,FALSE),"")</f>
        <v/>
      </c>
    </row>
    <row r="394">
      <c r="J394">
        <f t="shared" si="6"/>
        <v>806</v>
      </c>
      <c r="K394">
        <v>1</v>
      </c>
      <c r="L394" t="s">
        <v>9524</v>
      </c>
      <c r="M394">
        <f>VLOOKUP(L394,IO_percentage3!$G$2:$K$339,2,FALSE)</f>
        <v>21</v>
      </c>
      <c r="N394" t="str">
        <f>VLOOKUP(L394,IO_percentage3!$G$2:$K$339,3,FALSE)</f>
        <v/>
      </c>
      <c r="O394" t="str">
        <f>VLOOKUP(L394,IO_percentage3!$G$2:$K$339,4,FALSE)</f>
        <v/>
      </c>
      <c r="P394" t="str">
        <f>VLOOKUP(L394,IO_percentage3!$G$2:$K$339,5,FALSE)</f>
        <v/>
      </c>
      <c r="Q394" t="str">
        <f>IFERROR(VLOOKUP(M394,IO_percentage3!$P$2:$Q$36,2,FALSE),"")</f>
        <v>fabrication de produits divers</v>
      </c>
      <c r="R394" t="str">
        <f>IFERROR(VLOOKUP(N394,IO_percentage3!$P$2:$Q$36,2,FALSE),"")</f>
        <v/>
      </c>
      <c r="S394" t="str">
        <f>IFERROR(VLOOKUP(O394,IO_percentage3!$P$2:$Q$36,2,FALSE),"")</f>
        <v/>
      </c>
      <c r="T394" t="str">
        <f>IFERROR(VLOOKUP(P394,IO_percentage3!$P$2:$Q$36,2,FALSE),"")</f>
        <v/>
      </c>
    </row>
    <row r="395">
      <c r="J395">
        <f t="shared" si="6"/>
        <v>807</v>
      </c>
      <c r="K395">
        <v>1</v>
      </c>
      <c r="L395" t="s">
        <v>9756</v>
      </c>
      <c r="M395">
        <v>21</v>
      </c>
      <c r="Q395" t="str">
        <f>IFERROR(VLOOKUP(M395,IO_percentage3!$P$2:$Q$36,2,FALSE),"")</f>
        <v>fabrication de produits divers</v>
      </c>
      <c r="R395" t="str">
        <f>IFERROR(VLOOKUP(N395,IO_percentage3!$P$2:$Q$36,2,FALSE),"")</f>
        <v/>
      </c>
      <c r="S395" t="str">
        <f>IFERROR(VLOOKUP(O395,IO_percentage3!$P$2:$Q$36,2,FALSE),"")</f>
        <v/>
      </c>
      <c r="T395" t="str">
        <f>IFERROR(VLOOKUP(P395,IO_percentage3!$P$2:$Q$36,2,FALSE),"")</f>
        <v/>
      </c>
    </row>
    <row r="396">
      <c r="J396">
        <f t="shared" si="6"/>
        <v>808</v>
      </c>
      <c r="K396">
        <v>1</v>
      </c>
      <c r="L396" t="s">
        <v>9757</v>
      </c>
      <c r="M396">
        <v>21</v>
      </c>
      <c r="Q396" t="str">
        <f>IFERROR(VLOOKUP(M396,IO_percentage3!$P$2:$Q$36,2,FALSE),"")</f>
        <v>fabrication de produits divers</v>
      </c>
      <c r="R396" t="str">
        <f>IFERROR(VLOOKUP(N396,IO_percentage3!$P$2:$Q$36,2,FALSE),"")</f>
        <v/>
      </c>
      <c r="S396" t="str">
        <f>IFERROR(VLOOKUP(O396,IO_percentage3!$P$2:$Q$36,2,FALSE),"")</f>
        <v/>
      </c>
      <c r="T396" t="str">
        <f>IFERROR(VLOOKUP(P396,IO_percentage3!$P$2:$Q$36,2,FALSE),"")</f>
        <v/>
      </c>
    </row>
    <row r="397">
      <c r="J397">
        <f t="shared" si="6"/>
        <v>809</v>
      </c>
      <c r="K397">
        <v>1</v>
      </c>
      <c r="L397" t="s">
        <v>9758</v>
      </c>
      <c r="M397">
        <v>21</v>
      </c>
      <c r="Q397" t="str">
        <f>IFERROR(VLOOKUP(M397,IO_percentage3!$P$2:$Q$36,2,FALSE),"")</f>
        <v>fabrication de produits divers</v>
      </c>
      <c r="R397" t="str">
        <f>IFERROR(VLOOKUP(N397,IO_percentage3!$P$2:$Q$36,2,FALSE),"")</f>
        <v/>
      </c>
      <c r="S397" t="str">
        <f>IFERROR(VLOOKUP(O397,IO_percentage3!$P$2:$Q$36,2,FALSE),"")</f>
        <v/>
      </c>
      <c r="T397" t="str">
        <f>IFERROR(VLOOKUP(P397,IO_percentage3!$P$2:$Q$36,2,FALSE),"")</f>
        <v/>
      </c>
    </row>
    <row r="398">
      <c r="J398">
        <f t="shared" si="6"/>
        <v>810</v>
      </c>
      <c r="K398">
        <v>1</v>
      </c>
      <c r="L398" t="s">
        <v>9528</v>
      </c>
      <c r="M398">
        <f>VLOOKUP(L398,IO_percentage3!$G$2:$K$339,2,FALSE)</f>
        <v>22</v>
      </c>
      <c r="N398" t="str">
        <f>VLOOKUP(L398,IO_percentage3!$G$2:$K$339,3,FALSE)</f>
        <v/>
      </c>
      <c r="O398" t="str">
        <f>VLOOKUP(L398,IO_percentage3!$G$2:$K$339,4,FALSE)</f>
        <v/>
      </c>
      <c r="P398" t="str">
        <f>VLOOKUP(L398,IO_percentage3!$G$2:$K$339,5,FALSE)</f>
        <v/>
      </c>
      <c r="Q398" t="str">
        <f>IFERROR(VLOOKUP(M398,IO_percentage3!$P$2:$Q$36,2,FALSE),"")</f>
        <v>electricite, gaz et eau</v>
      </c>
      <c r="R398" t="str">
        <f>IFERROR(VLOOKUP(N398,IO_percentage3!$P$2:$Q$36,2,FALSE),"")</f>
        <v/>
      </c>
      <c r="S398" t="str">
        <f>IFERROR(VLOOKUP(O398,IO_percentage3!$P$2:$Q$36,2,FALSE),"")</f>
        <v/>
      </c>
      <c r="T398" t="str">
        <f>IFERROR(VLOOKUP(P398,IO_percentage3!$P$2:$Q$36,2,FALSE),"")</f>
        <v/>
      </c>
    </row>
    <row r="399">
      <c r="J399">
        <f t="shared" si="6"/>
        <v>811</v>
      </c>
      <c r="K399">
        <v>1</v>
      </c>
      <c r="L399" t="s">
        <v>9759</v>
      </c>
      <c r="M399">
        <v>21</v>
      </c>
      <c r="Q399" t="str">
        <f>IFERROR(VLOOKUP(M399,IO_percentage3!$P$2:$Q$36,2,FALSE),"")</f>
        <v>fabrication de produits divers</v>
      </c>
      <c r="R399" t="str">
        <f>IFERROR(VLOOKUP(N399,IO_percentage3!$P$2:$Q$36,2,FALSE),"")</f>
        <v/>
      </c>
      <c r="S399" t="str">
        <f>IFERROR(VLOOKUP(O399,IO_percentage3!$P$2:$Q$36,2,FALSE),"")</f>
        <v/>
      </c>
      <c r="T399" t="str">
        <f>IFERROR(VLOOKUP(P399,IO_percentage3!$P$2:$Q$36,2,FALSE),"")</f>
        <v/>
      </c>
    </row>
    <row r="400">
      <c r="J400">
        <f t="shared" si="6"/>
        <v>812</v>
      </c>
      <c r="K400">
        <v>1</v>
      </c>
      <c r="L400" t="s">
        <v>9760</v>
      </c>
      <c r="M400">
        <v>21</v>
      </c>
      <c r="Q400" t="str">
        <f>IFERROR(VLOOKUP(M400,IO_percentage3!$P$2:$Q$36,2,FALSE),"")</f>
        <v>fabrication de produits divers</v>
      </c>
      <c r="R400" t="str">
        <f>IFERROR(VLOOKUP(N400,IO_percentage3!$P$2:$Q$36,2,FALSE),"")</f>
        <v/>
      </c>
      <c r="S400" t="str">
        <f>IFERROR(VLOOKUP(O400,IO_percentage3!$P$2:$Q$36,2,FALSE),"")</f>
        <v/>
      </c>
      <c r="T400" t="str">
        <f>IFERROR(VLOOKUP(P400,IO_percentage3!$P$2:$Q$36,2,FALSE),"")</f>
        <v/>
      </c>
    </row>
    <row r="401">
      <c r="J401">
        <f t="shared" si="6"/>
        <v>813</v>
      </c>
      <c r="K401">
        <v>1</v>
      </c>
      <c r="L401" t="s">
        <v>9761</v>
      </c>
      <c r="M401">
        <v>21</v>
      </c>
      <c r="Q401" t="str">
        <f>IFERROR(VLOOKUP(M401,IO_percentage3!$P$2:$Q$36,2,FALSE),"")</f>
        <v>fabrication de produits divers</v>
      </c>
      <c r="R401" t="str">
        <f>IFERROR(VLOOKUP(N401,IO_percentage3!$P$2:$Q$36,2,FALSE),"")</f>
        <v/>
      </c>
      <c r="S401" t="str">
        <f>IFERROR(VLOOKUP(O401,IO_percentage3!$P$2:$Q$36,2,FALSE),"")</f>
        <v/>
      </c>
      <c r="T401" t="str">
        <f>IFERROR(VLOOKUP(P401,IO_percentage3!$P$2:$Q$36,2,FALSE),"")</f>
        <v/>
      </c>
    </row>
    <row r="402">
      <c r="J402">
        <f t="shared" si="6"/>
        <v>814</v>
      </c>
      <c r="K402">
        <v>1</v>
      </c>
      <c r="L402" t="s">
        <v>9762</v>
      </c>
      <c r="M402">
        <v>21</v>
      </c>
      <c r="Q402" t="str">
        <f>IFERROR(VLOOKUP(M402,IO_percentage3!$P$2:$Q$36,2,FALSE),"")</f>
        <v>fabrication de produits divers</v>
      </c>
      <c r="R402" t="str">
        <f>IFERROR(VLOOKUP(N402,IO_percentage3!$P$2:$Q$36,2,FALSE),"")</f>
        <v/>
      </c>
      <c r="S402" t="str">
        <f>IFERROR(VLOOKUP(O402,IO_percentage3!$P$2:$Q$36,2,FALSE),"")</f>
        <v/>
      </c>
      <c r="T402" t="str">
        <f>IFERROR(VLOOKUP(P402,IO_percentage3!$P$2:$Q$36,2,FALSE),"")</f>
        <v/>
      </c>
    </row>
    <row r="403">
      <c r="J403">
        <f t="shared" si="6"/>
        <v>815</v>
      </c>
      <c r="K403">
        <v>1</v>
      </c>
      <c r="L403" t="s">
        <v>9763</v>
      </c>
      <c r="M403">
        <v>21</v>
      </c>
      <c r="Q403" t="str">
        <f>IFERROR(VLOOKUP(M403,IO_percentage3!$P$2:$Q$36,2,FALSE),"")</f>
        <v>fabrication de produits divers</v>
      </c>
      <c r="R403" t="str">
        <f>IFERROR(VLOOKUP(N403,IO_percentage3!$P$2:$Q$36,2,FALSE),"")</f>
        <v/>
      </c>
      <c r="S403" t="str">
        <f>IFERROR(VLOOKUP(O403,IO_percentage3!$P$2:$Q$36,2,FALSE),"")</f>
        <v/>
      </c>
      <c r="T403" t="str">
        <f>IFERROR(VLOOKUP(P403,IO_percentage3!$P$2:$Q$36,2,FALSE),"")</f>
        <v/>
      </c>
    </row>
    <row r="404">
      <c r="J404">
        <f t="shared" si="6"/>
        <v>816</v>
      </c>
      <c r="K404">
        <v>1</v>
      </c>
      <c r="L404" t="s">
        <v>9579</v>
      </c>
      <c r="M404">
        <v>21</v>
      </c>
      <c r="Q404" t="str">
        <f>IFERROR(VLOOKUP(M404,IO_percentage3!$P$2:$Q$36,2,FALSE),"")</f>
        <v>fabrication de produits divers</v>
      </c>
      <c r="R404" t="str">
        <f>IFERROR(VLOOKUP(N404,IO_percentage3!$P$2:$Q$36,2,FALSE),"")</f>
        <v/>
      </c>
      <c r="S404" t="str">
        <f>IFERROR(VLOOKUP(O404,IO_percentage3!$P$2:$Q$36,2,FALSE),"")</f>
        <v/>
      </c>
      <c r="T404" t="str">
        <f>IFERROR(VLOOKUP(P404,IO_percentage3!$P$2:$Q$36,2,FALSE),"")</f>
        <v/>
      </c>
    </row>
    <row r="405">
      <c r="J405">
        <f t="shared" si="6"/>
        <v>817</v>
      </c>
      <c r="K405">
        <v>1</v>
      </c>
      <c r="L405" t="s">
        <v>9580</v>
      </c>
      <c r="M405">
        <v>21</v>
      </c>
      <c r="Q405" t="str">
        <f>IFERROR(VLOOKUP(M405,IO_percentage3!$P$2:$Q$36,2,FALSE),"")</f>
        <v>fabrication de produits divers</v>
      </c>
      <c r="R405" t="str">
        <f>IFERROR(VLOOKUP(N405,IO_percentage3!$P$2:$Q$36,2,FALSE),"")</f>
        <v/>
      </c>
      <c r="S405" t="str">
        <f>IFERROR(VLOOKUP(O405,IO_percentage3!$P$2:$Q$36,2,FALSE),"")</f>
        <v/>
      </c>
      <c r="T405" t="str">
        <f>IFERROR(VLOOKUP(P405,IO_percentage3!$P$2:$Q$36,2,FALSE),"")</f>
        <v/>
      </c>
    </row>
    <row r="406">
      <c r="J406">
        <f t="shared" si="6"/>
        <v>818</v>
      </c>
      <c r="K406">
        <v>1</v>
      </c>
      <c r="L406" t="s">
        <v>9536</v>
      </c>
      <c r="M406">
        <f>VLOOKUP(L406,IO_percentage3!$G$2:$K$339,2,FALSE)</f>
        <v>21</v>
      </c>
      <c r="N406" t="str">
        <f>VLOOKUP(L406,IO_percentage3!$G$2:$K$339,3,FALSE)</f>
        <v/>
      </c>
      <c r="O406" t="str">
        <f>VLOOKUP(L406,IO_percentage3!$G$2:$K$339,4,FALSE)</f>
        <v/>
      </c>
      <c r="P406" t="str">
        <f>VLOOKUP(L406,IO_percentage3!$G$2:$K$339,5,FALSE)</f>
        <v/>
      </c>
      <c r="Q406" t="str">
        <f>IFERROR(VLOOKUP(M406,IO_percentage3!$P$2:$Q$36,2,FALSE),"")</f>
        <v>fabrication de produits divers</v>
      </c>
      <c r="R406" t="str">
        <f>IFERROR(VLOOKUP(N406,IO_percentage3!$P$2:$Q$36,2,FALSE),"")</f>
        <v/>
      </c>
      <c r="S406" t="str">
        <f>IFERROR(VLOOKUP(O406,IO_percentage3!$P$2:$Q$36,2,FALSE),"")</f>
        <v/>
      </c>
      <c r="T406" t="str">
        <f>IFERROR(VLOOKUP(P406,IO_percentage3!$P$2:$Q$36,2,FALSE),"")</f>
        <v/>
      </c>
    </row>
    <row r="407">
      <c r="J407">
        <f t="shared" si="6"/>
        <v>819</v>
      </c>
      <c r="K407">
        <v>1</v>
      </c>
      <c r="L407" t="s">
        <v>9537</v>
      </c>
      <c r="M407">
        <f>VLOOKUP(L407,IO_percentage3!$G$2:$K$339,2,FALSE)</f>
        <v>21</v>
      </c>
      <c r="N407" t="str">
        <f>VLOOKUP(L407,IO_percentage3!$G$2:$K$339,3,FALSE)</f>
        <v/>
      </c>
      <c r="O407" t="str">
        <f>VLOOKUP(L407,IO_percentage3!$G$2:$K$339,4,FALSE)</f>
        <v/>
      </c>
      <c r="P407" t="str">
        <f>VLOOKUP(L407,IO_percentage3!$G$2:$K$339,5,FALSE)</f>
        <v/>
      </c>
      <c r="Q407" t="str">
        <f>IFERROR(VLOOKUP(M407,IO_percentage3!$P$2:$Q$36,2,FALSE),"")</f>
        <v>fabrication de produits divers</v>
      </c>
      <c r="R407" t="str">
        <f>IFERROR(VLOOKUP(N407,IO_percentage3!$P$2:$Q$36,2,FALSE),"")</f>
        <v/>
      </c>
      <c r="S407" t="str">
        <f>IFERROR(VLOOKUP(O407,IO_percentage3!$P$2:$Q$36,2,FALSE),"")</f>
        <v/>
      </c>
      <c r="T407" t="str">
        <f>IFERROR(VLOOKUP(P407,IO_percentage3!$P$2:$Q$36,2,FALSE),"")</f>
        <v/>
      </c>
    </row>
    <row r="408">
      <c r="J408">
        <f t="shared" si="6"/>
        <v>820</v>
      </c>
      <c r="K408">
        <v>1</v>
      </c>
      <c r="L408" t="s">
        <v>9538</v>
      </c>
      <c r="M408">
        <f>VLOOKUP(L408,IO_percentage3!$G$2:$K$339,2,FALSE)</f>
        <v>21</v>
      </c>
      <c r="N408" t="str">
        <f>VLOOKUP(L408,IO_percentage3!$G$2:$K$339,3,FALSE)</f>
        <v/>
      </c>
      <c r="O408" t="str">
        <f>VLOOKUP(L408,IO_percentage3!$G$2:$K$339,4,FALSE)</f>
        <v/>
      </c>
      <c r="P408" t="str">
        <f>VLOOKUP(L408,IO_percentage3!$G$2:$K$339,5,FALSE)</f>
        <v/>
      </c>
      <c r="Q408" t="str">
        <f>IFERROR(VLOOKUP(M408,IO_percentage3!$P$2:$Q$36,2,FALSE),"")</f>
        <v>fabrication de produits divers</v>
      </c>
      <c r="R408" t="str">
        <f>IFERROR(VLOOKUP(N408,IO_percentage3!$P$2:$Q$36,2,FALSE),"")</f>
        <v/>
      </c>
      <c r="S408" t="str">
        <f>IFERROR(VLOOKUP(O408,IO_percentage3!$P$2:$Q$36,2,FALSE),"")</f>
        <v/>
      </c>
      <c r="T408" t="str">
        <f>IFERROR(VLOOKUP(P408,IO_percentage3!$P$2:$Q$36,2,FALSE),"")</f>
        <v/>
      </c>
    </row>
    <row r="409">
      <c r="J409">
        <f t="shared" si="6"/>
        <v>821</v>
      </c>
      <c r="K409">
        <v>1</v>
      </c>
      <c r="L409" t="s">
        <v>9581</v>
      </c>
      <c r="M409">
        <v>21</v>
      </c>
      <c r="Q409" t="str">
        <f>IFERROR(VLOOKUP(M409,IO_percentage3!$P$2:$Q$36,2,FALSE),"")</f>
        <v>fabrication de produits divers</v>
      </c>
      <c r="R409" t="str">
        <f>IFERROR(VLOOKUP(N409,IO_percentage3!$P$2:$Q$36,2,FALSE),"")</f>
        <v/>
      </c>
      <c r="S409" t="str">
        <f>IFERROR(VLOOKUP(O409,IO_percentage3!$P$2:$Q$36,2,FALSE),"")</f>
        <v/>
      </c>
      <c r="T409" t="str">
        <f>IFERROR(VLOOKUP(P409,IO_percentage3!$P$2:$Q$36,2,FALSE),"")</f>
        <v/>
      </c>
    </row>
    <row r="410">
      <c r="J410">
        <f t="shared" si="6"/>
        <v>822</v>
      </c>
      <c r="K410">
        <v>1</v>
      </c>
      <c r="L410" t="s">
        <v>9764</v>
      </c>
      <c r="M410">
        <v>21</v>
      </c>
      <c r="Q410" t="str">
        <f>IFERROR(VLOOKUP(M410,IO_percentage3!$P$2:$Q$36,2,FALSE),"")</f>
        <v>fabrication de produits divers</v>
      </c>
      <c r="R410" t="str">
        <f>IFERROR(VLOOKUP(N410,IO_percentage3!$P$2:$Q$36,2,FALSE),"")</f>
        <v/>
      </c>
      <c r="S410" t="str">
        <f>IFERROR(VLOOKUP(O410,IO_percentage3!$P$2:$Q$36,2,FALSE),"")</f>
        <v/>
      </c>
      <c r="T410" t="str">
        <f>IFERROR(VLOOKUP(P410,IO_percentage3!$P$2:$Q$36,2,FALSE),"")</f>
        <v/>
      </c>
    </row>
    <row r="411">
      <c r="J411">
        <f t="shared" si="6"/>
        <v>823</v>
      </c>
      <c r="K411">
        <v>1</v>
      </c>
      <c r="L411" t="s">
        <v>9765</v>
      </c>
      <c r="M411">
        <v>21</v>
      </c>
      <c r="Q411" t="str">
        <f>IFERROR(VLOOKUP(M411,IO_percentage3!$P$2:$Q$36,2,FALSE),"")</f>
        <v>fabrication de produits divers</v>
      </c>
      <c r="R411" t="str">
        <f>IFERROR(VLOOKUP(N411,IO_percentage3!$P$2:$Q$36,2,FALSE),"")</f>
        <v/>
      </c>
      <c r="S411" t="str">
        <f>IFERROR(VLOOKUP(O411,IO_percentage3!$P$2:$Q$36,2,FALSE),"")</f>
        <v/>
      </c>
      <c r="T411" t="str">
        <f>IFERROR(VLOOKUP(P411,IO_percentage3!$P$2:$Q$36,2,FALSE),"")</f>
        <v/>
      </c>
    </row>
    <row r="412">
      <c r="J412">
        <f t="shared" si="6"/>
        <v>824</v>
      </c>
      <c r="K412">
        <v>1</v>
      </c>
      <c r="L412" t="s">
        <v>9542</v>
      </c>
      <c r="M412">
        <f>VLOOKUP(L412,IO_percentage3!$G$2:$K$339,2,FALSE)</f>
        <v>21</v>
      </c>
      <c r="N412" t="str">
        <f>VLOOKUP(L412,IO_percentage3!$G$2:$K$339,3,FALSE)</f>
        <v/>
      </c>
      <c r="O412" t="str">
        <f>VLOOKUP(L412,IO_percentage3!$G$2:$K$339,4,FALSE)</f>
        <v/>
      </c>
      <c r="P412" t="str">
        <f>VLOOKUP(L412,IO_percentage3!$G$2:$K$339,5,FALSE)</f>
        <v/>
      </c>
      <c r="Q412" t="str">
        <f>IFERROR(VLOOKUP(M412,IO_percentage3!$P$2:$Q$36,2,FALSE),"")</f>
        <v>fabrication de produits divers</v>
      </c>
      <c r="R412" t="str">
        <f>IFERROR(VLOOKUP(N412,IO_percentage3!$P$2:$Q$36,2,FALSE),"")</f>
        <v/>
      </c>
      <c r="S412" t="str">
        <f>IFERROR(VLOOKUP(O412,IO_percentage3!$P$2:$Q$36,2,FALSE),"")</f>
        <v/>
      </c>
      <c r="T412" t="str">
        <f>IFERROR(VLOOKUP(P412,IO_percentage3!$P$2:$Q$36,2,FALSE),"")</f>
        <v/>
      </c>
    </row>
    <row r="413">
      <c r="J413">
        <f t="shared" si="6"/>
        <v>825</v>
      </c>
      <c r="K413">
        <v>1</v>
      </c>
      <c r="L413" t="s">
        <v>9766</v>
      </c>
      <c r="M413">
        <v>21</v>
      </c>
      <c r="Q413" t="str">
        <f>IFERROR(VLOOKUP(M413,IO_percentage3!$P$2:$Q$36,2,FALSE),"")</f>
        <v>fabrication de produits divers</v>
      </c>
      <c r="R413" t="str">
        <f>IFERROR(VLOOKUP(N413,IO_percentage3!$P$2:$Q$36,2,FALSE),"")</f>
        <v/>
      </c>
      <c r="S413" t="str">
        <f>IFERROR(VLOOKUP(O413,IO_percentage3!$P$2:$Q$36,2,FALSE),"")</f>
        <v/>
      </c>
      <c r="T413" t="str">
        <f>IFERROR(VLOOKUP(P413,IO_percentage3!$P$2:$Q$36,2,FALSE),"")</f>
        <v/>
      </c>
    </row>
    <row r="414">
      <c r="J414">
        <f t="shared" si="6"/>
        <v>826</v>
      </c>
      <c r="K414">
        <v>1</v>
      </c>
      <c r="L414" t="s">
        <v>9767</v>
      </c>
      <c r="M414">
        <v>21</v>
      </c>
      <c r="Q414" t="str">
        <f>IFERROR(VLOOKUP(M414,IO_percentage3!$P$2:$Q$36,2,FALSE),"")</f>
        <v>fabrication de produits divers</v>
      </c>
      <c r="R414" t="str">
        <f>IFERROR(VLOOKUP(N414,IO_percentage3!$P$2:$Q$36,2,FALSE),"")</f>
        <v/>
      </c>
      <c r="S414" t="str">
        <f>IFERROR(VLOOKUP(O414,IO_percentage3!$P$2:$Q$36,2,FALSE),"")</f>
        <v/>
      </c>
      <c r="T414" t="str">
        <f>IFERROR(VLOOKUP(P414,IO_percentage3!$P$2:$Q$36,2,FALSE),"")</f>
        <v/>
      </c>
    </row>
    <row r="415">
      <c r="J415">
        <f t="shared" si="6"/>
        <v>827</v>
      </c>
      <c r="K415">
        <v>1</v>
      </c>
      <c r="L415" t="s">
        <v>9768</v>
      </c>
      <c r="M415">
        <v>21</v>
      </c>
      <c r="Q415" t="str">
        <f>IFERROR(VLOOKUP(M415,IO_percentage3!$P$2:$Q$36,2,FALSE),"")</f>
        <v>fabrication de produits divers</v>
      </c>
      <c r="R415" t="str">
        <f>IFERROR(VLOOKUP(N415,IO_percentage3!$P$2:$Q$36,2,FALSE),"")</f>
        <v/>
      </c>
      <c r="S415" t="str">
        <f>IFERROR(VLOOKUP(O415,IO_percentage3!$P$2:$Q$36,2,FALSE),"")</f>
        <v/>
      </c>
      <c r="T415" t="str">
        <f>IFERROR(VLOOKUP(P415,IO_percentage3!$P$2:$Q$36,2,FALSE),"")</f>
        <v/>
      </c>
    </row>
    <row r="416">
      <c r="J416">
        <f t="shared" si="6"/>
        <v>828</v>
      </c>
      <c r="K416">
        <v>1</v>
      </c>
      <c r="L416" t="s">
        <v>9546</v>
      </c>
      <c r="M416">
        <f>VLOOKUP(L416,IO_percentage3!$G$2:$K$339,2,FALSE)</f>
        <v>21</v>
      </c>
      <c r="N416" t="str">
        <f>VLOOKUP(L416,IO_percentage3!$G$2:$K$339,3,FALSE)</f>
        <v/>
      </c>
      <c r="O416" t="str">
        <f>VLOOKUP(L416,IO_percentage3!$G$2:$K$339,4,FALSE)</f>
        <v/>
      </c>
      <c r="P416" t="str">
        <f>VLOOKUP(L416,IO_percentage3!$G$2:$K$339,5,FALSE)</f>
        <v/>
      </c>
      <c r="Q416" t="str">
        <f>IFERROR(VLOOKUP(M416,IO_percentage3!$P$2:$Q$36,2,FALSE),"")</f>
        <v>fabrication de produits divers</v>
      </c>
      <c r="R416" t="str">
        <f>IFERROR(VLOOKUP(N416,IO_percentage3!$P$2:$Q$36,2,FALSE),"")</f>
        <v/>
      </c>
      <c r="S416" t="str">
        <f>IFERROR(VLOOKUP(O416,IO_percentage3!$P$2:$Q$36,2,FALSE),"")</f>
        <v/>
      </c>
      <c r="T416" t="str">
        <f>IFERROR(VLOOKUP(P416,IO_percentage3!$P$2:$Q$36,2,FALSE),"")</f>
        <v/>
      </c>
    </row>
    <row r="417">
      <c r="J417">
        <f t="shared" si="6"/>
        <v>829</v>
      </c>
      <c r="K417">
        <v>1</v>
      </c>
      <c r="L417" t="s">
        <v>9769</v>
      </c>
      <c r="M417">
        <v>21</v>
      </c>
      <c r="Q417" t="str">
        <f>IFERROR(VLOOKUP(M417,IO_percentage3!$P$2:$Q$36,2,FALSE),"")</f>
        <v>fabrication de produits divers</v>
      </c>
      <c r="R417" t="str">
        <f>IFERROR(VLOOKUP(N417,IO_percentage3!$P$2:$Q$36,2,FALSE),"")</f>
        <v/>
      </c>
      <c r="S417" t="str">
        <f>IFERROR(VLOOKUP(O417,IO_percentage3!$P$2:$Q$36,2,FALSE),"")</f>
        <v/>
      </c>
      <c r="T417" t="str">
        <f>IFERROR(VLOOKUP(P417,IO_percentage3!$P$2:$Q$36,2,FALSE),"")</f>
        <v/>
      </c>
    </row>
    <row r="418">
      <c r="J418">
        <f t="shared" si="6"/>
        <v>830</v>
      </c>
      <c r="K418">
        <v>1</v>
      </c>
      <c r="L418" t="s">
        <v>9770</v>
      </c>
      <c r="M418">
        <v>21</v>
      </c>
      <c r="Q418" t="str">
        <f>IFERROR(VLOOKUP(M418,IO_percentage3!$P$2:$Q$36,2,FALSE),"")</f>
        <v>fabrication de produits divers</v>
      </c>
      <c r="R418" t="str">
        <f>IFERROR(VLOOKUP(N418,IO_percentage3!$P$2:$Q$36,2,FALSE),"")</f>
        <v/>
      </c>
      <c r="S418" t="str">
        <f>IFERROR(VLOOKUP(O418,IO_percentage3!$P$2:$Q$36,2,FALSE),"")</f>
        <v/>
      </c>
      <c r="T418" t="str">
        <f>IFERROR(VLOOKUP(P418,IO_percentage3!$P$2:$Q$36,2,FALSE),"")</f>
        <v/>
      </c>
    </row>
    <row r="419">
      <c r="J419">
        <f t="shared" si="6"/>
        <v>831</v>
      </c>
      <c r="K419">
        <v>1</v>
      </c>
      <c r="L419" t="s">
        <v>9549</v>
      </c>
      <c r="M419">
        <f>VLOOKUP(L419,IO_percentage3!$G$2:$K$339,2,FALSE)</f>
        <v>21</v>
      </c>
      <c r="N419" t="str">
        <f>VLOOKUP(L419,IO_percentage3!$G$2:$K$339,3,FALSE)</f>
        <v/>
      </c>
      <c r="O419" t="str">
        <f>VLOOKUP(L419,IO_percentage3!$G$2:$K$339,4,FALSE)</f>
        <v/>
      </c>
      <c r="P419" t="str">
        <f>VLOOKUP(L419,IO_percentage3!$G$2:$K$339,5,FALSE)</f>
        <v/>
      </c>
      <c r="Q419" t="str">
        <f>IFERROR(VLOOKUP(M419,IO_percentage3!$P$2:$Q$36,2,FALSE),"")</f>
        <v>fabrication de produits divers</v>
      </c>
      <c r="R419" t="str">
        <f>IFERROR(VLOOKUP(N419,IO_percentage3!$P$2:$Q$36,2,FALSE),"")</f>
        <v/>
      </c>
      <c r="S419" t="str">
        <f>IFERROR(VLOOKUP(O419,IO_percentage3!$P$2:$Q$36,2,FALSE),"")</f>
        <v/>
      </c>
      <c r="T419" t="str">
        <f>IFERROR(VLOOKUP(P419,IO_percentage3!$P$2:$Q$36,2,FALSE),"")</f>
        <v/>
      </c>
    </row>
    <row r="420">
      <c r="J420">
        <f t="shared" si="6"/>
        <v>832</v>
      </c>
      <c r="K420">
        <v>1</v>
      </c>
      <c r="L420" t="s">
        <v>9550</v>
      </c>
      <c r="M420">
        <f>VLOOKUP(L420,IO_percentage3!$G$2:$K$339,2,FALSE)</f>
        <v>21</v>
      </c>
      <c r="N420" t="str">
        <f>VLOOKUP(L420,IO_percentage3!$G$2:$K$339,3,FALSE)</f>
        <v/>
      </c>
      <c r="O420" t="str">
        <f>VLOOKUP(L420,IO_percentage3!$G$2:$K$339,4,FALSE)</f>
        <v/>
      </c>
      <c r="P420" t="str">
        <f>VLOOKUP(L420,IO_percentage3!$G$2:$K$339,5,FALSE)</f>
        <v/>
      </c>
      <c r="Q420" t="str">
        <f>IFERROR(VLOOKUP(M420,IO_percentage3!$P$2:$Q$36,2,FALSE),"")</f>
        <v>fabrication de produits divers</v>
      </c>
      <c r="R420" t="str">
        <f>IFERROR(VLOOKUP(N420,IO_percentage3!$P$2:$Q$36,2,FALSE),"")</f>
        <v/>
      </c>
      <c r="S420" t="str">
        <f>IFERROR(VLOOKUP(O420,IO_percentage3!$P$2:$Q$36,2,FALSE),"")</f>
        <v/>
      </c>
      <c r="T420" t="str">
        <f>IFERROR(VLOOKUP(P420,IO_percentage3!$P$2:$Q$36,2,FALSE),"")</f>
        <v/>
      </c>
    </row>
    <row r="421">
      <c r="J421">
        <f t="shared" si="6"/>
        <v>833</v>
      </c>
      <c r="K421">
        <v>1</v>
      </c>
      <c r="L421" t="s">
        <v>9771</v>
      </c>
      <c r="M421">
        <v>21</v>
      </c>
      <c r="Q421" t="str">
        <f>IFERROR(VLOOKUP(M421,IO_percentage3!$P$2:$Q$36,2,FALSE),"")</f>
        <v>fabrication de produits divers</v>
      </c>
      <c r="R421" t="str">
        <f>IFERROR(VLOOKUP(N421,IO_percentage3!$P$2:$Q$36,2,FALSE),"")</f>
        <v/>
      </c>
      <c r="S421" t="str">
        <f>IFERROR(VLOOKUP(O421,IO_percentage3!$P$2:$Q$36,2,FALSE),"")</f>
        <v/>
      </c>
      <c r="T421" t="str">
        <f>IFERROR(VLOOKUP(P421,IO_percentage3!$P$2:$Q$36,2,FALSE),"")</f>
        <v/>
      </c>
    </row>
    <row r="422">
      <c r="J422">
        <f t="shared" si="6"/>
        <v>834</v>
      </c>
      <c r="K422">
        <v>1</v>
      </c>
      <c r="L422" t="s">
        <v>9772</v>
      </c>
      <c r="M422">
        <v>21</v>
      </c>
      <c r="Q422" t="str">
        <f>IFERROR(VLOOKUP(M422,IO_percentage3!$P$2:$Q$36,2,FALSE),"")</f>
        <v>fabrication de produits divers</v>
      </c>
      <c r="R422" t="str">
        <f>IFERROR(VLOOKUP(N422,IO_percentage3!$P$2:$Q$36,2,FALSE),"")</f>
        <v/>
      </c>
      <c r="S422" t="str">
        <f>IFERROR(VLOOKUP(O422,IO_percentage3!$P$2:$Q$36,2,FALSE),"")</f>
        <v/>
      </c>
      <c r="T422" t="str">
        <f>IFERROR(VLOOKUP(P422,IO_percentage3!$P$2:$Q$36,2,FALSE),"")</f>
        <v/>
      </c>
    </row>
    <row r="423">
      <c r="J423">
        <f t="shared" si="6"/>
        <v>835</v>
      </c>
      <c r="K423">
        <v>1</v>
      </c>
      <c r="L423" t="s">
        <v>9773</v>
      </c>
      <c r="M423">
        <v>21</v>
      </c>
      <c r="Q423" t="str">
        <f>IFERROR(VLOOKUP(M423,IO_percentage3!$P$2:$Q$36,2,FALSE),"")</f>
        <v>fabrication de produits divers</v>
      </c>
      <c r="R423" t="str">
        <f>IFERROR(VLOOKUP(N423,IO_percentage3!$P$2:$Q$36,2,FALSE),"")</f>
        <v/>
      </c>
      <c r="S423" t="str">
        <f>IFERROR(VLOOKUP(O423,IO_percentage3!$P$2:$Q$36,2,FALSE),"")</f>
        <v/>
      </c>
      <c r="T423" t="str">
        <f>IFERROR(VLOOKUP(P423,IO_percentage3!$P$2:$Q$36,2,FALSE),"")</f>
        <v/>
      </c>
    </row>
    <row r="424">
      <c r="J424">
        <f t="shared" si="6"/>
        <v>836</v>
      </c>
      <c r="K424">
        <v>1</v>
      </c>
      <c r="L424" t="s">
        <v>9554</v>
      </c>
      <c r="M424">
        <f>VLOOKUP(L424,IO_percentage3!$G$2:$K$339,2,FALSE)</f>
        <v>21</v>
      </c>
      <c r="N424" t="str">
        <f>VLOOKUP(L424,IO_percentage3!$G$2:$K$339,3,FALSE)</f>
        <v/>
      </c>
      <c r="O424" t="str">
        <f>VLOOKUP(L424,IO_percentage3!$G$2:$K$339,4,FALSE)</f>
        <v/>
      </c>
      <c r="P424" t="str">
        <f>VLOOKUP(L424,IO_percentage3!$G$2:$K$339,5,FALSE)</f>
        <v/>
      </c>
      <c r="Q424" t="str">
        <f>IFERROR(VLOOKUP(M424,IO_percentage3!$P$2:$Q$36,2,FALSE),"")</f>
        <v>fabrication de produits divers</v>
      </c>
      <c r="R424" t="str">
        <f>IFERROR(VLOOKUP(N424,IO_percentage3!$P$2:$Q$36,2,FALSE),"")</f>
        <v/>
      </c>
      <c r="S424" t="str">
        <f>IFERROR(VLOOKUP(O424,IO_percentage3!$P$2:$Q$36,2,FALSE),"")</f>
        <v/>
      </c>
      <c r="T424" t="str">
        <f>IFERROR(VLOOKUP(P424,IO_percentage3!$P$2:$Q$36,2,FALSE),"")</f>
        <v/>
      </c>
    </row>
    <row r="425">
      <c r="J425">
        <f t="shared" si="6"/>
        <v>837</v>
      </c>
      <c r="K425">
        <v>1</v>
      </c>
      <c r="L425" t="s">
        <v>9555</v>
      </c>
      <c r="M425">
        <f>VLOOKUP(L425,IO_percentage3!$G$2:$K$339,2,FALSE)</f>
        <v>21</v>
      </c>
      <c r="N425" t="str">
        <f>VLOOKUP(L425,IO_percentage3!$G$2:$K$339,3,FALSE)</f>
        <v/>
      </c>
      <c r="O425" t="str">
        <f>VLOOKUP(L425,IO_percentage3!$G$2:$K$339,4,FALSE)</f>
        <v/>
      </c>
      <c r="P425" t="str">
        <f>VLOOKUP(L425,IO_percentage3!$G$2:$K$339,5,FALSE)</f>
        <v/>
      </c>
      <c r="Q425" t="str">
        <f>IFERROR(VLOOKUP(M425,IO_percentage3!$P$2:$Q$36,2,FALSE),"")</f>
        <v>fabrication de produits divers</v>
      </c>
      <c r="R425" t="str">
        <f>IFERROR(VLOOKUP(N425,IO_percentage3!$P$2:$Q$36,2,FALSE),"")</f>
        <v/>
      </c>
      <c r="S425" t="str">
        <f>IFERROR(VLOOKUP(O425,IO_percentage3!$P$2:$Q$36,2,FALSE),"")</f>
        <v/>
      </c>
      <c r="T425" t="str">
        <f>IFERROR(VLOOKUP(P425,IO_percentage3!$P$2:$Q$36,2,FALSE),"")</f>
        <v/>
      </c>
    </row>
    <row r="426">
      <c r="J426">
        <f t="shared" si="6"/>
        <v>838</v>
      </c>
      <c r="K426">
        <v>1</v>
      </c>
      <c r="L426" t="s">
        <v>9556</v>
      </c>
      <c r="M426">
        <f>VLOOKUP(L426,IO_percentage3!$G$2:$K$339,2,FALSE)</f>
        <v>21</v>
      </c>
      <c r="N426" t="str">
        <f>VLOOKUP(L426,IO_percentage3!$G$2:$K$339,3,FALSE)</f>
        <v/>
      </c>
      <c r="O426" t="str">
        <f>VLOOKUP(L426,IO_percentage3!$G$2:$K$339,4,FALSE)</f>
        <v/>
      </c>
      <c r="P426" t="str">
        <f>VLOOKUP(L426,IO_percentage3!$G$2:$K$339,5,FALSE)</f>
        <v/>
      </c>
      <c r="Q426" t="str">
        <f>IFERROR(VLOOKUP(M426,IO_percentage3!$P$2:$Q$36,2,FALSE),"")</f>
        <v>fabrication de produits divers</v>
      </c>
      <c r="R426" t="str">
        <f>IFERROR(VLOOKUP(N426,IO_percentage3!$P$2:$Q$36,2,FALSE),"")</f>
        <v/>
      </c>
      <c r="S426" t="str">
        <f>IFERROR(VLOOKUP(O426,IO_percentage3!$P$2:$Q$36,2,FALSE),"")</f>
        <v/>
      </c>
      <c r="T426" t="str">
        <f>IFERROR(VLOOKUP(P426,IO_percentage3!$P$2:$Q$36,2,FALSE),"")</f>
        <v/>
      </c>
    </row>
    <row r="427">
      <c r="J427">
        <f t="shared" si="6"/>
        <v>839</v>
      </c>
      <c r="K427">
        <v>1</v>
      </c>
      <c r="L427" t="s">
        <v>9774</v>
      </c>
      <c r="M427">
        <v>21</v>
      </c>
      <c r="Q427" t="str">
        <f>IFERROR(VLOOKUP(M427,IO_percentage3!$P$2:$Q$36,2,FALSE),"")</f>
        <v>fabrication de produits divers</v>
      </c>
      <c r="R427" t="str">
        <f>IFERROR(VLOOKUP(N427,IO_percentage3!$P$2:$Q$36,2,FALSE),"")</f>
        <v/>
      </c>
      <c r="S427" t="str">
        <f>IFERROR(VLOOKUP(O427,IO_percentage3!$P$2:$Q$36,2,FALSE),"")</f>
        <v/>
      </c>
      <c r="T427" t="str">
        <f>IFERROR(VLOOKUP(P427,IO_percentage3!$P$2:$Q$36,2,FALSE),"")</f>
        <v/>
      </c>
    </row>
    <row r="428">
      <c r="J428">
        <f t="shared" si="6"/>
        <v>842</v>
      </c>
      <c r="K428">
        <v>3</v>
      </c>
      <c r="L428" t="s">
        <v>9560</v>
      </c>
      <c r="M428">
        <f>VLOOKUP(L428,IO_percentage3!$G$2:$K$339,2,FALSE)</f>
        <v>11</v>
      </c>
      <c r="N428">
        <f>VLOOKUP(L428,IO_percentage3!$G$2:$K$339,3,FALSE)</f>
        <v>21</v>
      </c>
      <c r="O428" t="str">
        <f>VLOOKUP(L428,IO_percentage3!$G$2:$K$339,4,FALSE)</f>
        <v/>
      </c>
      <c r="P428" t="str">
        <f>VLOOKUP(L428,IO_percentage3!$G$2:$K$339,5,FALSE)</f>
        <v/>
      </c>
      <c r="Q428" t="str">
        <f>IFERROR(VLOOKUP(M428,IO_percentage3!$P$2:$Q$36,2,FALSE),"")</f>
        <v>travail du bois et fabrication</v>
      </c>
      <c r="R428" t="str">
        <f>IFERROR(VLOOKUP(N428,IO_percentage3!$P$2:$Q$36,2,FALSE),"")</f>
        <v>fabrication de produits divers</v>
      </c>
      <c r="S428" t="str">
        <f>IFERROR(VLOOKUP(O428,IO_percentage3!$P$2:$Q$36,2,FALSE),"")</f>
        <v/>
      </c>
      <c r="T428" t="str">
        <f>IFERROR(VLOOKUP(P428,IO_percentage3!$P$2:$Q$36,2,FALSE),"")</f>
        <v/>
      </c>
    </row>
    <row r="429">
      <c r="J429">
        <f t="shared" si="6"/>
        <v>843</v>
      </c>
      <c r="K429">
        <v>1</v>
      </c>
      <c r="L429" t="s">
        <v>9775</v>
      </c>
      <c r="M429">
        <v>11</v>
      </c>
      <c r="N429">
        <v>17</v>
      </c>
      <c r="O429">
        <v>21</v>
      </c>
      <c r="Q429" t="str">
        <f>IFERROR(VLOOKUP(M429,IO_percentage3!$P$2:$Q$36,2,FALSE),"")</f>
        <v>travail du bois et fabrication</v>
      </c>
      <c r="R429" t="str">
        <f>IFERROR(VLOOKUP(N429,IO_percentage3!$P$2:$Q$36,2,FALSE),"")</f>
        <v>metallurgie, fonderie, fabrica</v>
      </c>
      <c r="S429" t="str">
        <f>IFERROR(VLOOKUP(O429,IO_percentage3!$P$2:$Q$36,2,FALSE),"")</f>
        <v>fabrication de produits divers</v>
      </c>
      <c r="T429" t="str">
        <f>IFERROR(VLOOKUP(P429,IO_percentage3!$P$2:$Q$36,2,FALSE),"")</f>
        <v/>
      </c>
    </row>
    <row r="430">
      <c r="J430">
        <f t="shared" si="6"/>
        <v>901</v>
      </c>
      <c r="K430">
        <v>58</v>
      </c>
      <c r="L430" t="s">
        <v>9776</v>
      </c>
      <c r="M430">
        <v>26</v>
      </c>
      <c r="Q430" t="str">
        <f>IFERROR(VLOOKUP(M430,IO_percentage3!$P$2:$Q$36,2,FALSE),"")</f>
        <v>services d'hebergement et rest</v>
      </c>
      <c r="R430" t="str">
        <f>IFERROR(VLOOKUP(N430,IO_percentage3!$P$2:$Q$36,2,FALSE),"")</f>
        <v/>
      </c>
      <c r="S430" t="str">
        <f>IFERROR(VLOOKUP(O430,IO_percentage3!$P$2:$Q$36,2,FALSE),"")</f>
        <v/>
      </c>
      <c r="T430" t="str">
        <f>IFERROR(VLOOKUP(P430,IO_percentage3!$P$2:$Q$36,2,FALSE),"")</f>
        <v/>
      </c>
    </row>
    <row r="431">
      <c r="J431">
        <f t="shared" si="6"/>
        <v>902</v>
      </c>
      <c r="K431">
        <v>1</v>
      </c>
      <c r="L431" t="s">
        <v>9777</v>
      </c>
      <c r="M431">
        <v>26</v>
      </c>
      <c r="Q431" t="str">
        <f>IFERROR(VLOOKUP(M431,IO_percentage3!$P$2:$Q$36,2,FALSE),"")</f>
        <v>services d'hebergement et rest</v>
      </c>
      <c r="R431" t="str">
        <f>IFERROR(VLOOKUP(N431,IO_percentage3!$P$2:$Q$36,2,FALSE),"")</f>
        <v/>
      </c>
      <c r="S431" t="str">
        <f>IFERROR(VLOOKUP(O431,IO_percentage3!$P$2:$Q$36,2,FALSE),"")</f>
        <v/>
      </c>
      <c r="T431" t="str">
        <f>IFERROR(VLOOKUP(P431,IO_percentage3!$P$2:$Q$36,2,FALSE),"")</f>
        <v/>
      </c>
    </row>
    <row r="432">
      <c r="J432">
        <f t="shared" si="6"/>
        <v>903</v>
      </c>
      <c r="K432">
        <v>1</v>
      </c>
      <c r="L432" t="s">
        <v>9778</v>
      </c>
      <c r="M432">
        <v>26</v>
      </c>
      <c r="Q432" t="str">
        <f>IFERROR(VLOOKUP(M432,IO_percentage3!$P$2:$Q$36,2,FALSE),"")</f>
        <v>services d'hebergement et rest</v>
      </c>
      <c r="R432" t="str">
        <f>IFERROR(VLOOKUP(N432,IO_percentage3!$P$2:$Q$36,2,FALSE),"")</f>
        <v/>
      </c>
      <c r="S432" t="str">
        <f>IFERROR(VLOOKUP(O432,IO_percentage3!$P$2:$Q$36,2,FALSE),"")</f>
        <v/>
      </c>
      <c r="T432" t="str">
        <f>IFERROR(VLOOKUP(P432,IO_percentage3!$P$2:$Q$36,2,FALSE),"")</f>
        <v/>
      </c>
    </row>
    <row r="433">
      <c r="J433">
        <f t="shared" si="6"/>
        <v>904</v>
      </c>
      <c r="K433">
        <v>1</v>
      </c>
      <c r="L433" t="s">
        <v>9779</v>
      </c>
      <c r="M433">
        <v>26</v>
      </c>
      <c r="Q433" t="str">
        <f>IFERROR(VLOOKUP(M433,IO_percentage3!$P$2:$Q$36,2,FALSE),"")</f>
        <v>services d'hebergement et rest</v>
      </c>
      <c r="R433" t="str">
        <f>IFERROR(VLOOKUP(N433,IO_percentage3!$P$2:$Q$36,2,FALSE),"")</f>
        <v/>
      </c>
      <c r="S433" t="str">
        <f>IFERROR(VLOOKUP(O433,IO_percentage3!$P$2:$Q$36,2,FALSE),"")</f>
        <v/>
      </c>
      <c r="T433" t="str">
        <f>IFERROR(VLOOKUP(P433,IO_percentage3!$P$2:$Q$36,2,FALSE),"")</f>
        <v/>
      </c>
    </row>
    <row r="434">
      <c r="J434">
        <f t="shared" si="6"/>
        <v>905</v>
      </c>
      <c r="K434">
        <v>1</v>
      </c>
      <c r="L434" t="s">
        <v>9780</v>
      </c>
      <c r="M434">
        <v>26</v>
      </c>
      <c r="Q434" t="str">
        <f>IFERROR(VLOOKUP(M434,IO_percentage3!$P$2:$Q$36,2,FALSE),"")</f>
        <v>services d'hebergement et rest</v>
      </c>
      <c r="R434" t="str">
        <f>IFERROR(VLOOKUP(N434,IO_percentage3!$P$2:$Q$36,2,FALSE),"")</f>
        <v/>
      </c>
      <c r="S434" t="str">
        <f>IFERROR(VLOOKUP(O434,IO_percentage3!$P$2:$Q$36,2,FALSE),"")</f>
        <v/>
      </c>
      <c r="T434" t="str">
        <f>IFERROR(VLOOKUP(P434,IO_percentage3!$P$2:$Q$36,2,FALSE),"")</f>
        <v/>
      </c>
    </row>
    <row r="435">
      <c r="J435">
        <f t="shared" si="6"/>
        <v>906</v>
      </c>
      <c r="K435">
        <v>1</v>
      </c>
      <c r="L435" t="s">
        <v>9781</v>
      </c>
      <c r="M435">
        <v>26</v>
      </c>
      <c r="Q435" t="str">
        <f>IFERROR(VLOOKUP(M435,IO_percentage3!$P$2:$Q$36,2,FALSE),"")</f>
        <v>services d'hebergement et rest</v>
      </c>
      <c r="R435" t="str">
        <f>IFERROR(VLOOKUP(N435,IO_percentage3!$P$2:$Q$36,2,FALSE),"")</f>
        <v/>
      </c>
      <c r="S435" t="str">
        <f>IFERROR(VLOOKUP(O435,IO_percentage3!$P$2:$Q$36,2,FALSE),"")</f>
        <v/>
      </c>
      <c r="T435" t="str">
        <f>IFERROR(VLOOKUP(P435,IO_percentage3!$P$2:$Q$36,2,FALSE),"")</f>
        <v/>
      </c>
    </row>
    <row r="436">
      <c r="J436">
        <f t="shared" si="6"/>
        <v>908</v>
      </c>
      <c r="K436">
        <v>2</v>
      </c>
      <c r="L436" t="s">
        <v>9782</v>
      </c>
      <c r="M436">
        <v>9</v>
      </c>
      <c r="N436">
        <v>10</v>
      </c>
      <c r="Q436" t="str">
        <f>IFERROR(VLOOKUP(M436,IO_percentage3!$P$2:$Q$36,2,FALSE),"")</f>
        <v>egrenage de coton et fabricati</v>
      </c>
      <c r="R436" t="str">
        <f>IFERROR(VLOOKUP(N436,IO_percentage3!$P$2:$Q$36,2,FALSE),"")</f>
        <v>fabrication du cuir; fabricati</v>
      </c>
      <c r="S436" t="str">
        <f>IFERROR(VLOOKUP(O436,IO_percentage3!$P$2:$Q$36,2,FALSE),"")</f>
        <v/>
      </c>
      <c r="T436" t="str">
        <f>IFERROR(VLOOKUP(P436,IO_percentage3!$P$2:$Q$36,2,FALSE),"")</f>
        <v/>
      </c>
    </row>
    <row r="437">
      <c r="J437">
        <f t="shared" si="6"/>
        <v>909</v>
      </c>
      <c r="K437">
        <v>1</v>
      </c>
      <c r="L437" t="s">
        <v>9783</v>
      </c>
      <c r="M437">
        <v>9</v>
      </c>
      <c r="N437">
        <v>10</v>
      </c>
      <c r="Q437" t="str">
        <f>IFERROR(VLOOKUP(M437,IO_percentage3!$P$2:$Q$36,2,FALSE),"")</f>
        <v>egrenage de coton et fabricati</v>
      </c>
      <c r="R437" t="str">
        <f>IFERROR(VLOOKUP(N437,IO_percentage3!$P$2:$Q$36,2,FALSE),"")</f>
        <v>fabrication du cuir; fabricati</v>
      </c>
      <c r="S437" t="str">
        <f>IFERROR(VLOOKUP(O437,IO_percentage3!$P$2:$Q$36,2,FALSE),"")</f>
        <v/>
      </c>
      <c r="T437" t="str">
        <f>IFERROR(VLOOKUP(P437,IO_percentage3!$P$2:$Q$36,2,FALSE),"")</f>
        <v/>
      </c>
    </row>
    <row r="438">
      <c r="J438">
        <f t="shared" si="6"/>
        <v>910</v>
      </c>
      <c r="K438">
        <v>1</v>
      </c>
      <c r="L438" t="s">
        <v>9784</v>
      </c>
      <c r="M438">
        <v>26</v>
      </c>
      <c r="Q438" t="str">
        <f>IFERROR(VLOOKUP(M438,IO_percentage3!$P$2:$Q$36,2,FALSE),"")</f>
        <v>services d'hebergement et rest</v>
      </c>
      <c r="R438" t="str">
        <f>IFERROR(VLOOKUP(N438,IO_percentage3!$P$2:$Q$36,2,FALSE),"")</f>
        <v/>
      </c>
      <c r="S438" t="str">
        <f>IFERROR(VLOOKUP(O438,IO_percentage3!$P$2:$Q$36,2,FALSE),"")</f>
        <v/>
      </c>
      <c r="T438" t="str">
        <f>IFERROR(VLOOKUP(P438,IO_percentage3!$P$2:$Q$36,2,FALSE),"")</f>
        <v/>
      </c>
    </row>
    <row r="439">
      <c r="J439">
        <f t="shared" si="6"/>
        <v>911</v>
      </c>
      <c r="K439">
        <v>1</v>
      </c>
      <c r="L439" t="s">
        <v>9785</v>
      </c>
      <c r="M439">
        <v>26</v>
      </c>
      <c r="Q439" t="str">
        <f>IFERROR(VLOOKUP(M439,IO_percentage3!$P$2:$Q$36,2,FALSE),"")</f>
        <v>services d'hebergement et rest</v>
      </c>
      <c r="R439" t="str">
        <f>IFERROR(VLOOKUP(N439,IO_percentage3!$P$2:$Q$36,2,FALSE),"")</f>
        <v/>
      </c>
      <c r="S439" t="str">
        <f>IFERROR(VLOOKUP(O439,IO_percentage3!$P$2:$Q$36,2,FALSE),"")</f>
        <v/>
      </c>
      <c r="T439" t="str">
        <f>IFERROR(VLOOKUP(P439,IO_percentage3!$P$2:$Q$36,2,FALSE),"")</f>
        <v/>
      </c>
    </row>
    <row r="440">
      <c r="J440">
        <f t="shared" si="6"/>
        <v>912</v>
      </c>
      <c r="K440">
        <v>1</v>
      </c>
      <c r="L440" t="s">
        <v>9786</v>
      </c>
      <c r="M440">
        <v>26</v>
      </c>
      <c r="Q440" t="str">
        <f>IFERROR(VLOOKUP(M440,IO_percentage3!$P$2:$Q$36,2,FALSE),"")</f>
        <v>services d'hebergement et rest</v>
      </c>
      <c r="R440" t="str">
        <f>IFERROR(VLOOKUP(N440,IO_percentage3!$P$2:$Q$36,2,FALSE),"")</f>
        <v/>
      </c>
      <c r="S440" t="str">
        <f>IFERROR(VLOOKUP(O440,IO_percentage3!$P$2:$Q$36,2,FALSE),"")</f>
        <v/>
      </c>
      <c r="T440" t="str">
        <f>IFERROR(VLOOKUP(P440,IO_percentage3!$P$2:$Q$36,2,FALSE),"")</f>
        <v/>
      </c>
    </row>
  </sheetData>
  <autoFilter ref="A1:H339">
    <sortState ref="A2:H339">
      <sortCondition ref="A1:A339"/>
    </sortState>
  </autoFilter>
  <phoneticPr fontId="50" type="noConversion"/>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true"/>
    <col min="2" max="7" width="11.44140625" style="85"/>
    <col min="8" max="8" width="14.109375" style="85" customWidth="true"/>
    <col min="9" max="9" width="14" style="85" customWidth="true"/>
    <col min="10" max="16384" width="11.44140625" style="85"/>
  </cols>
  <sheetData>
    <row r="1">
      <c r="A1" s="85" t="s">
        <v>30</v>
      </c>
      <c r="K1" s="85" t="s">
        <v>1</v>
      </c>
      <c r="L1" s="85">
        <v>1.13868685</v>
      </c>
    </row>
    <row r="2" ht="15" thickBot="true">
      <c r="A2" s="17"/>
      <c r="B2" s="17"/>
      <c r="C2" s="17"/>
      <c r="D2" s="17"/>
    </row>
    <row r="3" ht="31.8" thickTop="true">
      <c r="A3" s="18"/>
      <c r="B3" s="18" t="s">
        <v>31</v>
      </c>
      <c r="C3" s="18" t="s">
        <v>32</v>
      </c>
    </row>
    <row r="4">
      <c r="A4" s="86" t="s">
        <v>33</v>
      </c>
      <c r="B4" s="87">
        <f>+Fuel_prices_info!L12</f>
        <v>476.32255555555554</v>
      </c>
      <c r="C4" s="87">
        <f>+Fuel_prices_info!L19</f>
        <v>476.32255555555554</v>
      </c>
    </row>
    <row r="5">
      <c r="A5" s="88" t="s">
        <v>34</v>
      </c>
      <c r="B5" s="89">
        <f>+Fuel_prices_info!L13</f>
        <v>889.99999999999727</v>
      </c>
      <c r="C5" s="89">
        <f>+Fuel_prices_info!L20</f>
        <v>990.00009999999997</v>
      </c>
    </row>
    <row r="6">
      <c r="A6" s="88" t="s">
        <v>35</v>
      </c>
      <c r="B6" s="87">
        <f>+Fuel_prices_info!L14</f>
        <v>664.9997800000001</v>
      </c>
      <c r="C6" s="87">
        <f>+Fuel_prices_info!L21</f>
        <v>664.9997800000001</v>
      </c>
    </row>
    <row r="7">
      <c r="A7" s="90" t="s">
        <v>36</v>
      </c>
      <c r="B7" s="87">
        <f>+Fuel_prices_info!L15</f>
        <v>496.99964</v>
      </c>
      <c r="C7" s="87">
        <f>+Fuel_prices_info!L22</f>
        <v>496.99964</v>
      </c>
    </row>
    <row r="8">
      <c r="A8" s="86" t="s">
        <v>37</v>
      </c>
      <c r="B8" s="87">
        <f>+Fuel_prices_info!L16</f>
        <v>409.99941999999999</v>
      </c>
      <c r="C8" s="87">
        <f>+Fuel_prices_info!L23</f>
        <v>409.99941999999999</v>
      </c>
    </row>
    <row r="9">
      <c r="A9" s="91" t="s">
        <v>38</v>
      </c>
      <c r="B9" s="92">
        <f>+Fuel_prices_info!L17</f>
        <v>654.99999999999784</v>
      </c>
      <c r="C9" s="92">
        <f>+Fuel_prices_info!L24</f>
        <v>754.9995600000002</v>
      </c>
    </row>
    <row r="19" ht="17.1" customHeight="true"/>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E6A593-06C5-4FC8-BF7E-EA9ABD7C055D}">
  <dimension ref="A1:D518"/>
  <sheetViews>
    <sheetView workbookViewId="0">
      <selection activeCell="B1" sqref="B1"/>
    </sheetView>
  </sheetViews>
  <sheetFormatPr baseColWidth="10" defaultRowHeight="14.4"/>
  <cols>
    <col min="2" max="2" width="26.5546875" customWidth="true"/>
  </cols>
  <sheetData>
    <row r="1">
      <c r="A1" t="s">
        <v>9218</v>
      </c>
      <c r="B1" t="s">
        <v>9833</v>
      </c>
      <c r="C1" t="s">
        <v>9788</v>
      </c>
      <c r="D1" t="s">
        <v>9789</v>
      </c>
    </row>
    <row r="2">
      <c r="A2">
        <v>1</v>
      </c>
      <c r="B2" t="s">
        <v>9226</v>
      </c>
      <c r="C2">
        <v>2</v>
      </c>
      <c r="D2">
        <v>1</v>
      </c>
    </row>
    <row r="3">
      <c r="A3">
        <v>2</v>
      </c>
      <c r="B3" t="s">
        <v>9227</v>
      </c>
      <c r="C3">
        <v>2</v>
      </c>
      <c r="D3">
        <v>1</v>
      </c>
    </row>
    <row r="4">
      <c r="A4">
        <v>3</v>
      </c>
      <c r="B4" t="s">
        <v>9228</v>
      </c>
      <c r="C4">
        <v>2</v>
      </c>
      <c r="D4">
        <v>1</v>
      </c>
    </row>
    <row r="5">
      <c r="A5">
        <v>4</v>
      </c>
      <c r="B5" t="s">
        <v>9229</v>
      </c>
      <c r="C5">
        <v>2</v>
      </c>
      <c r="D5">
        <v>1</v>
      </c>
    </row>
    <row r="6">
      <c r="A6">
        <v>5</v>
      </c>
      <c r="B6" t="s">
        <v>9230</v>
      </c>
      <c r="C6">
        <v>2</v>
      </c>
      <c r="D6">
        <v>1</v>
      </c>
    </row>
    <row r="7">
      <c r="A7">
        <v>6</v>
      </c>
      <c r="B7" t="s">
        <v>9231</v>
      </c>
      <c r="C7">
        <v>2</v>
      </c>
      <c r="D7">
        <v>1</v>
      </c>
    </row>
    <row r="8">
      <c r="A8">
        <v>7</v>
      </c>
      <c r="B8" t="s">
        <v>9232</v>
      </c>
      <c r="C8">
        <v>2</v>
      </c>
      <c r="D8">
        <v>1</v>
      </c>
    </row>
    <row r="9">
      <c r="A9">
        <v>8</v>
      </c>
      <c r="B9" t="s">
        <v>9233</v>
      </c>
      <c r="C9">
        <v>2</v>
      </c>
      <c r="D9">
        <v>1</v>
      </c>
    </row>
    <row r="10">
      <c r="A10">
        <v>9</v>
      </c>
      <c r="B10" t="s">
        <v>9234</v>
      </c>
      <c r="C10">
        <v>2</v>
      </c>
      <c r="D10">
        <v>1</v>
      </c>
    </row>
    <row r="11">
      <c r="A11">
        <v>10</v>
      </c>
      <c r="B11" t="s">
        <v>9235</v>
      </c>
      <c r="C11">
        <v>2</v>
      </c>
      <c r="D11">
        <v>1</v>
      </c>
    </row>
    <row r="12">
      <c r="A12">
        <v>11</v>
      </c>
      <c r="B12" t="s">
        <v>9236</v>
      </c>
      <c r="C12">
        <v>2</v>
      </c>
      <c r="D12">
        <v>1</v>
      </c>
    </row>
    <row r="13">
      <c r="A13">
        <v>12</v>
      </c>
      <c r="B13" t="s">
        <v>9237</v>
      </c>
      <c r="C13">
        <v>7</v>
      </c>
      <c r="D13">
        <v>1</v>
      </c>
    </row>
    <row r="14">
      <c r="A14">
        <v>13</v>
      </c>
      <c r="B14" t="s">
        <v>9582</v>
      </c>
      <c r="C14">
        <v>7</v>
      </c>
      <c r="D14">
        <v>1</v>
      </c>
    </row>
    <row r="15">
      <c r="A15">
        <v>14</v>
      </c>
      <c r="B15" t="s">
        <v>9238</v>
      </c>
      <c r="C15">
        <v>7</v>
      </c>
      <c r="D15">
        <v>1</v>
      </c>
    </row>
    <row r="16">
      <c r="A16">
        <v>15</v>
      </c>
      <c r="B16" t="s">
        <v>9583</v>
      </c>
      <c r="C16">
        <v>7</v>
      </c>
      <c r="D16">
        <v>1</v>
      </c>
    </row>
    <row r="17">
      <c r="A17">
        <v>16</v>
      </c>
      <c r="B17" t="s">
        <v>9239</v>
      </c>
      <c r="C17">
        <v>7</v>
      </c>
      <c r="D17">
        <v>1</v>
      </c>
    </row>
    <row r="18">
      <c r="A18">
        <v>17</v>
      </c>
      <c r="B18" t="s">
        <v>9584</v>
      </c>
      <c r="C18">
        <v>7</v>
      </c>
      <c r="D18">
        <v>1</v>
      </c>
    </row>
    <row r="19">
      <c r="A19">
        <v>18</v>
      </c>
      <c r="B19" t="s">
        <v>9240</v>
      </c>
      <c r="C19">
        <v>7</v>
      </c>
      <c r="D19">
        <v>1</v>
      </c>
    </row>
    <row r="20">
      <c r="A20">
        <v>19</v>
      </c>
      <c r="B20" t="s">
        <v>9585</v>
      </c>
      <c r="C20">
        <v>7</v>
      </c>
      <c r="D20">
        <v>1</v>
      </c>
    </row>
    <row r="21">
      <c r="A21">
        <v>20</v>
      </c>
      <c r="B21" t="s">
        <v>9241</v>
      </c>
      <c r="C21">
        <v>7</v>
      </c>
      <c r="D21">
        <v>1</v>
      </c>
    </row>
    <row r="22">
      <c r="A22">
        <v>21</v>
      </c>
      <c r="B22" t="s">
        <v>9242</v>
      </c>
      <c r="C22">
        <v>7</v>
      </c>
      <c r="D22">
        <v>1</v>
      </c>
    </row>
    <row r="23">
      <c r="A23">
        <v>22</v>
      </c>
      <c r="B23" t="s">
        <v>9243</v>
      </c>
      <c r="C23">
        <v>7</v>
      </c>
      <c r="D23">
        <v>1</v>
      </c>
    </row>
    <row r="24">
      <c r="A24">
        <v>23</v>
      </c>
      <c r="B24" t="s">
        <v>9244</v>
      </c>
      <c r="C24">
        <v>7</v>
      </c>
      <c r="D24">
        <v>1</v>
      </c>
    </row>
    <row r="25">
      <c r="A25">
        <v>24</v>
      </c>
      <c r="B25" t="s">
        <v>9245</v>
      </c>
      <c r="C25">
        <v>7</v>
      </c>
      <c r="D25">
        <v>1</v>
      </c>
    </row>
    <row r="26">
      <c r="A26">
        <v>25</v>
      </c>
      <c r="B26" t="s">
        <v>9246</v>
      </c>
      <c r="C26">
        <v>7</v>
      </c>
      <c r="D26">
        <v>1</v>
      </c>
    </row>
    <row r="27">
      <c r="A27">
        <v>26</v>
      </c>
      <c r="B27" t="s">
        <v>9247</v>
      </c>
      <c r="C27">
        <v>7</v>
      </c>
      <c r="D27">
        <v>1</v>
      </c>
    </row>
    <row r="28">
      <c r="A28">
        <v>27</v>
      </c>
      <c r="B28" t="s">
        <v>9248</v>
      </c>
      <c r="C28">
        <v>3</v>
      </c>
      <c r="D28">
        <v>1</v>
      </c>
    </row>
    <row r="29">
      <c r="A29">
        <v>29</v>
      </c>
      <c r="B29" t="s">
        <v>9250</v>
      </c>
      <c r="C29">
        <v>3</v>
      </c>
      <c r="D29">
        <v>1</v>
      </c>
    </row>
    <row r="30">
      <c r="A30">
        <v>30</v>
      </c>
      <c r="B30" t="s">
        <v>9251</v>
      </c>
      <c r="C30">
        <v>3</v>
      </c>
      <c r="D30">
        <v>1</v>
      </c>
    </row>
    <row r="31">
      <c r="A31">
        <v>31</v>
      </c>
      <c r="B31" t="s">
        <v>9586</v>
      </c>
      <c r="C31">
        <v>3</v>
      </c>
      <c r="D31">
        <v>1</v>
      </c>
    </row>
    <row r="32">
      <c r="A32">
        <v>32</v>
      </c>
      <c r="B32" t="s">
        <v>9253</v>
      </c>
      <c r="C32">
        <v>3</v>
      </c>
      <c r="D32">
        <v>1</v>
      </c>
    </row>
    <row r="33">
      <c r="A33">
        <v>33</v>
      </c>
      <c r="B33" t="s">
        <v>9254</v>
      </c>
      <c r="C33">
        <v>3</v>
      </c>
      <c r="D33">
        <v>1</v>
      </c>
    </row>
    <row r="34">
      <c r="A34">
        <v>34</v>
      </c>
      <c r="B34" t="s">
        <v>9255</v>
      </c>
      <c r="C34">
        <v>3</v>
      </c>
      <c r="D34">
        <v>1</v>
      </c>
    </row>
    <row r="35">
      <c r="A35">
        <v>35</v>
      </c>
      <c r="B35" t="s">
        <v>9256</v>
      </c>
      <c r="C35">
        <v>3</v>
      </c>
      <c r="D35">
        <v>1</v>
      </c>
    </row>
    <row r="36">
      <c r="A36">
        <v>36</v>
      </c>
      <c r="B36" t="s">
        <v>9257</v>
      </c>
      <c r="C36">
        <v>3</v>
      </c>
      <c r="D36">
        <v>0.5</v>
      </c>
    </row>
    <row r="37">
      <c r="A37">
        <v>36</v>
      </c>
      <c r="B37" t="s">
        <v>9257</v>
      </c>
      <c r="C37">
        <v>7</v>
      </c>
      <c r="D37">
        <v>0.5</v>
      </c>
    </row>
    <row r="38">
      <c r="A38">
        <v>37</v>
      </c>
      <c r="B38" t="s">
        <v>9587</v>
      </c>
      <c r="C38">
        <v>3</v>
      </c>
      <c r="D38">
        <v>0.5</v>
      </c>
    </row>
    <row r="39">
      <c r="A39">
        <v>37</v>
      </c>
      <c r="B39" t="s">
        <v>9587</v>
      </c>
      <c r="C39">
        <v>7</v>
      </c>
      <c r="D39">
        <v>0.5</v>
      </c>
    </row>
    <row r="40">
      <c r="A40">
        <v>38</v>
      </c>
      <c r="B40" t="s">
        <v>9258</v>
      </c>
      <c r="C40">
        <v>3</v>
      </c>
      <c r="D40">
        <v>1</v>
      </c>
    </row>
    <row r="41">
      <c r="A41">
        <v>39</v>
      </c>
      <c r="B41" t="s">
        <v>9588</v>
      </c>
      <c r="C41">
        <v>3</v>
      </c>
      <c r="D41">
        <v>1</v>
      </c>
    </row>
    <row r="42">
      <c r="A42">
        <v>40</v>
      </c>
      <c r="B42" t="s">
        <v>9260</v>
      </c>
      <c r="C42">
        <v>5</v>
      </c>
      <c r="D42">
        <v>1</v>
      </c>
    </row>
    <row r="43">
      <c r="A43">
        <v>41</v>
      </c>
      <c r="B43" t="s">
        <v>9261</v>
      </c>
      <c r="C43">
        <v>5</v>
      </c>
      <c r="D43">
        <v>1</v>
      </c>
    </row>
    <row r="44">
      <c r="A44">
        <v>42</v>
      </c>
      <c r="B44" t="s">
        <v>9262</v>
      </c>
      <c r="C44">
        <v>5</v>
      </c>
      <c r="D44">
        <v>1</v>
      </c>
    </row>
    <row r="45">
      <c r="A45">
        <v>43</v>
      </c>
      <c r="B45" t="s">
        <v>9263</v>
      </c>
      <c r="C45">
        <v>5</v>
      </c>
      <c r="D45">
        <v>1</v>
      </c>
    </row>
    <row r="46">
      <c r="A46">
        <v>44</v>
      </c>
      <c r="B46" t="s">
        <v>9264</v>
      </c>
      <c r="C46">
        <v>5</v>
      </c>
      <c r="D46">
        <v>0.5</v>
      </c>
    </row>
    <row r="47">
      <c r="A47">
        <v>44</v>
      </c>
      <c r="B47" t="s">
        <v>9264</v>
      </c>
      <c r="C47">
        <v>7</v>
      </c>
      <c r="D47">
        <v>0.5</v>
      </c>
    </row>
    <row r="48">
      <c r="A48">
        <v>45</v>
      </c>
      <c r="B48" t="s">
        <v>9589</v>
      </c>
      <c r="C48">
        <v>5</v>
      </c>
      <c r="D48">
        <v>0.5</v>
      </c>
    </row>
    <row r="49">
      <c r="A49">
        <v>45</v>
      </c>
      <c r="B49" t="s">
        <v>9589</v>
      </c>
      <c r="C49">
        <v>7</v>
      </c>
      <c r="D49">
        <v>0.5</v>
      </c>
    </row>
    <row r="50">
      <c r="A50">
        <v>46</v>
      </c>
      <c r="B50" t="s">
        <v>9266</v>
      </c>
      <c r="C50">
        <v>5</v>
      </c>
      <c r="D50">
        <v>1</v>
      </c>
    </row>
    <row r="51">
      <c r="A51">
        <v>47</v>
      </c>
      <c r="B51" t="s">
        <v>9564</v>
      </c>
      <c r="C51">
        <v>5</v>
      </c>
      <c r="D51">
        <v>1</v>
      </c>
    </row>
    <row r="52">
      <c r="A52">
        <v>48</v>
      </c>
      <c r="B52" t="s">
        <v>9590</v>
      </c>
      <c r="C52">
        <v>5</v>
      </c>
      <c r="D52">
        <v>1</v>
      </c>
    </row>
    <row r="53">
      <c r="A53">
        <v>49</v>
      </c>
      <c r="B53" t="s">
        <v>9591</v>
      </c>
      <c r="C53">
        <v>5</v>
      </c>
      <c r="D53">
        <v>1</v>
      </c>
    </row>
    <row r="54">
      <c r="A54">
        <v>50</v>
      </c>
      <c r="B54" t="s">
        <v>9592</v>
      </c>
      <c r="C54">
        <v>5</v>
      </c>
      <c r="D54">
        <v>1</v>
      </c>
    </row>
    <row r="55">
      <c r="A55">
        <v>51</v>
      </c>
      <c r="B55" t="s">
        <v>9268</v>
      </c>
      <c r="C55">
        <v>5</v>
      </c>
      <c r="D55">
        <v>1</v>
      </c>
    </row>
    <row r="56">
      <c r="A56">
        <v>52</v>
      </c>
      <c r="B56" t="s">
        <v>9593</v>
      </c>
      <c r="C56">
        <v>7</v>
      </c>
      <c r="D56">
        <v>1</v>
      </c>
    </row>
    <row r="57">
      <c r="A57">
        <v>53</v>
      </c>
      <c r="B57" t="s">
        <v>9270</v>
      </c>
      <c r="C57">
        <v>7</v>
      </c>
      <c r="D57">
        <v>1</v>
      </c>
    </row>
    <row r="58">
      <c r="A58">
        <v>54</v>
      </c>
      <c r="B58" t="s">
        <v>9271</v>
      </c>
      <c r="C58">
        <v>7</v>
      </c>
      <c r="D58">
        <v>1</v>
      </c>
    </row>
    <row r="59">
      <c r="A59">
        <v>55</v>
      </c>
      <c r="B59" t="s">
        <v>9272</v>
      </c>
      <c r="C59">
        <v>7</v>
      </c>
      <c r="D59">
        <v>1</v>
      </c>
    </row>
    <row r="60">
      <c r="A60">
        <v>56</v>
      </c>
      <c r="B60" t="s">
        <v>9273</v>
      </c>
      <c r="C60">
        <v>7</v>
      </c>
      <c r="D60">
        <v>1</v>
      </c>
    </row>
    <row r="61">
      <c r="A61">
        <v>57</v>
      </c>
      <c r="B61" t="s">
        <v>9274</v>
      </c>
      <c r="C61">
        <v>7</v>
      </c>
      <c r="D61">
        <v>1</v>
      </c>
    </row>
    <row r="62">
      <c r="A62">
        <v>58</v>
      </c>
      <c r="B62" t="s">
        <v>9275</v>
      </c>
      <c r="C62">
        <v>7</v>
      </c>
      <c r="D62">
        <v>1</v>
      </c>
    </row>
    <row r="63">
      <c r="A63">
        <v>59</v>
      </c>
      <c r="B63" t="s">
        <v>9276</v>
      </c>
      <c r="C63">
        <v>7</v>
      </c>
      <c r="D63">
        <v>1</v>
      </c>
    </row>
    <row r="64">
      <c r="A64">
        <v>60</v>
      </c>
      <c r="B64" t="s">
        <v>9277</v>
      </c>
      <c r="C64">
        <v>2</v>
      </c>
      <c r="D64">
        <v>1</v>
      </c>
    </row>
    <row r="65">
      <c r="A65">
        <v>61</v>
      </c>
      <c r="B65" t="s">
        <v>9278</v>
      </c>
      <c r="C65">
        <v>7</v>
      </c>
      <c r="D65">
        <v>1</v>
      </c>
    </row>
    <row r="66">
      <c r="A66">
        <v>62</v>
      </c>
      <c r="B66" t="s">
        <v>9279</v>
      </c>
      <c r="C66">
        <v>7</v>
      </c>
      <c r="D66">
        <v>1</v>
      </c>
    </row>
    <row r="67">
      <c r="A67">
        <v>63</v>
      </c>
      <c r="B67" t="s">
        <v>9280</v>
      </c>
      <c r="C67">
        <v>7</v>
      </c>
      <c r="D67">
        <v>1</v>
      </c>
    </row>
    <row r="68">
      <c r="A68">
        <v>64</v>
      </c>
      <c r="B68" t="s">
        <v>9281</v>
      </c>
      <c r="C68">
        <v>7</v>
      </c>
      <c r="D68">
        <v>1</v>
      </c>
    </row>
    <row r="69">
      <c r="A69">
        <v>65</v>
      </c>
      <c r="B69" t="s">
        <v>9594</v>
      </c>
      <c r="C69">
        <v>7</v>
      </c>
      <c r="D69">
        <v>1</v>
      </c>
    </row>
    <row r="70">
      <c r="A70">
        <v>66</v>
      </c>
      <c r="B70" t="s">
        <v>9595</v>
      </c>
      <c r="C70">
        <v>7</v>
      </c>
      <c r="D70">
        <v>1</v>
      </c>
    </row>
    <row r="71">
      <c r="A71">
        <v>67</v>
      </c>
      <c r="B71" t="s">
        <v>9282</v>
      </c>
      <c r="C71">
        <v>7</v>
      </c>
      <c r="D71">
        <v>1</v>
      </c>
    </row>
    <row r="72">
      <c r="A72">
        <v>68</v>
      </c>
      <c r="B72" t="s">
        <v>9364</v>
      </c>
      <c r="C72">
        <v>7</v>
      </c>
      <c r="D72">
        <v>1</v>
      </c>
    </row>
    <row r="73">
      <c r="A73">
        <v>69</v>
      </c>
      <c r="B73" t="s">
        <v>9596</v>
      </c>
      <c r="C73">
        <v>7</v>
      </c>
      <c r="D73">
        <v>1</v>
      </c>
    </row>
    <row r="74">
      <c r="A74">
        <v>70</v>
      </c>
      <c r="B74" t="s">
        <v>9597</v>
      </c>
      <c r="C74">
        <v>7</v>
      </c>
      <c r="D74">
        <v>1</v>
      </c>
    </row>
    <row r="75">
      <c r="A75">
        <v>71</v>
      </c>
      <c r="B75" t="s">
        <v>9285</v>
      </c>
      <c r="C75">
        <v>2</v>
      </c>
      <c r="D75">
        <v>1</v>
      </c>
    </row>
    <row r="76">
      <c r="A76">
        <v>72</v>
      </c>
      <c r="B76" t="s">
        <v>9286</v>
      </c>
      <c r="C76">
        <v>2</v>
      </c>
      <c r="D76">
        <v>1</v>
      </c>
    </row>
    <row r="77">
      <c r="A77">
        <v>73</v>
      </c>
      <c r="B77" t="s">
        <v>9287</v>
      </c>
      <c r="C77">
        <v>2</v>
      </c>
      <c r="D77">
        <v>1</v>
      </c>
    </row>
    <row r="78">
      <c r="A78">
        <v>74</v>
      </c>
      <c r="B78" t="s">
        <v>9289</v>
      </c>
      <c r="C78">
        <v>2</v>
      </c>
      <c r="D78">
        <v>1</v>
      </c>
    </row>
    <row r="79">
      <c r="A79">
        <v>75</v>
      </c>
      <c r="B79" t="s">
        <v>9598</v>
      </c>
      <c r="C79">
        <v>2</v>
      </c>
      <c r="D79">
        <v>1</v>
      </c>
    </row>
    <row r="80">
      <c r="A80">
        <v>76</v>
      </c>
      <c r="B80" t="s">
        <v>9288</v>
      </c>
      <c r="C80">
        <v>2</v>
      </c>
      <c r="D80">
        <v>1</v>
      </c>
    </row>
    <row r="81">
      <c r="A81">
        <v>77</v>
      </c>
      <c r="B81" t="s">
        <v>9291</v>
      </c>
      <c r="C81">
        <v>2</v>
      </c>
      <c r="D81">
        <v>1</v>
      </c>
    </row>
    <row r="82">
      <c r="A82">
        <v>78</v>
      </c>
      <c r="B82" t="s">
        <v>9565</v>
      </c>
      <c r="C82">
        <v>2</v>
      </c>
      <c r="D82">
        <v>1</v>
      </c>
    </row>
    <row r="83">
      <c r="A83">
        <v>79</v>
      </c>
      <c r="B83" t="s">
        <v>9566</v>
      </c>
      <c r="C83">
        <v>2</v>
      </c>
      <c r="D83">
        <v>1</v>
      </c>
    </row>
    <row r="84">
      <c r="A84">
        <v>80</v>
      </c>
      <c r="B84" t="s">
        <v>9293</v>
      </c>
      <c r="C84">
        <v>2</v>
      </c>
      <c r="D84">
        <v>1</v>
      </c>
    </row>
    <row r="85">
      <c r="A85">
        <v>81</v>
      </c>
      <c r="B85" t="s">
        <v>9294</v>
      </c>
      <c r="C85">
        <v>2</v>
      </c>
      <c r="D85">
        <v>1</v>
      </c>
    </row>
    <row r="86">
      <c r="A86">
        <v>82</v>
      </c>
      <c r="B86" t="s">
        <v>9295</v>
      </c>
      <c r="C86">
        <v>2</v>
      </c>
      <c r="D86">
        <v>1</v>
      </c>
    </row>
    <row r="87">
      <c r="A87">
        <v>83</v>
      </c>
      <c r="B87" t="s">
        <v>9567</v>
      </c>
      <c r="C87">
        <v>2</v>
      </c>
      <c r="D87">
        <v>1</v>
      </c>
    </row>
    <row r="88">
      <c r="A88">
        <v>84</v>
      </c>
      <c r="B88" t="s">
        <v>9568</v>
      </c>
      <c r="C88">
        <v>2</v>
      </c>
      <c r="D88">
        <v>1</v>
      </c>
    </row>
    <row r="89">
      <c r="A89">
        <v>85</v>
      </c>
      <c r="B89" t="s">
        <v>9599</v>
      </c>
      <c r="C89">
        <v>2</v>
      </c>
      <c r="D89">
        <v>1</v>
      </c>
    </row>
    <row r="90">
      <c r="A90">
        <v>86</v>
      </c>
      <c r="B90" t="s">
        <v>9569</v>
      </c>
      <c r="C90">
        <v>2</v>
      </c>
      <c r="D90">
        <v>1</v>
      </c>
    </row>
    <row r="91">
      <c r="A91">
        <v>87</v>
      </c>
      <c r="B91" t="s">
        <v>9600</v>
      </c>
      <c r="C91">
        <v>2</v>
      </c>
      <c r="D91">
        <v>1</v>
      </c>
    </row>
    <row r="92">
      <c r="A92">
        <v>88</v>
      </c>
      <c r="B92" t="s">
        <v>9601</v>
      </c>
      <c r="C92">
        <v>2</v>
      </c>
      <c r="D92">
        <v>1</v>
      </c>
    </row>
    <row r="93">
      <c r="A93">
        <v>89</v>
      </c>
      <c r="B93" t="s">
        <v>9298</v>
      </c>
      <c r="C93">
        <v>2</v>
      </c>
      <c r="D93">
        <v>1</v>
      </c>
    </row>
    <row r="94">
      <c r="A94">
        <v>90</v>
      </c>
      <c r="B94" t="s">
        <v>9299</v>
      </c>
      <c r="C94">
        <v>2</v>
      </c>
      <c r="D94">
        <v>1</v>
      </c>
    </row>
    <row r="95">
      <c r="A95">
        <v>91</v>
      </c>
      <c r="B95" t="s">
        <v>9300</v>
      </c>
      <c r="C95">
        <v>2</v>
      </c>
      <c r="D95">
        <v>1</v>
      </c>
    </row>
    <row r="96">
      <c r="A96">
        <v>92</v>
      </c>
      <c r="B96" t="s">
        <v>9301</v>
      </c>
      <c r="C96">
        <v>2</v>
      </c>
      <c r="D96">
        <v>1</v>
      </c>
    </row>
    <row r="97">
      <c r="A97">
        <v>93</v>
      </c>
      <c r="B97" t="s">
        <v>9570</v>
      </c>
      <c r="C97">
        <v>2</v>
      </c>
      <c r="D97">
        <v>1</v>
      </c>
    </row>
    <row r="98">
      <c r="A98">
        <v>94</v>
      </c>
      <c r="B98" t="s">
        <v>9571</v>
      </c>
      <c r="C98">
        <v>2</v>
      </c>
      <c r="D98">
        <v>1</v>
      </c>
    </row>
    <row r="99">
      <c r="A99">
        <v>95</v>
      </c>
      <c r="B99" t="s">
        <v>9303</v>
      </c>
      <c r="C99">
        <v>2</v>
      </c>
      <c r="D99">
        <v>1</v>
      </c>
    </row>
    <row r="100">
      <c r="A100">
        <v>96</v>
      </c>
      <c r="B100" t="s">
        <v>9304</v>
      </c>
      <c r="C100">
        <v>2</v>
      </c>
      <c r="D100">
        <v>1</v>
      </c>
    </row>
    <row r="101">
      <c r="A101">
        <v>97</v>
      </c>
      <c r="B101" t="s">
        <v>9305</v>
      </c>
      <c r="C101">
        <v>2</v>
      </c>
      <c r="D101">
        <v>1</v>
      </c>
    </row>
    <row r="102">
      <c r="A102">
        <v>98</v>
      </c>
      <c r="B102" t="s">
        <v>9306</v>
      </c>
      <c r="C102">
        <v>2</v>
      </c>
      <c r="D102">
        <v>1</v>
      </c>
    </row>
    <row r="103">
      <c r="A103">
        <v>99</v>
      </c>
      <c r="B103" t="s">
        <v>9307</v>
      </c>
      <c r="C103">
        <v>2</v>
      </c>
      <c r="D103">
        <v>1</v>
      </c>
    </row>
    <row r="104">
      <c r="A104">
        <v>100</v>
      </c>
      <c r="B104" t="s">
        <v>9308</v>
      </c>
      <c r="C104">
        <v>2</v>
      </c>
      <c r="D104">
        <v>1</v>
      </c>
    </row>
    <row r="105">
      <c r="A105">
        <v>101</v>
      </c>
      <c r="B105" t="s">
        <v>9309</v>
      </c>
      <c r="C105">
        <v>2</v>
      </c>
      <c r="D105">
        <v>1</v>
      </c>
    </row>
    <row r="106">
      <c r="A106">
        <v>102</v>
      </c>
      <c r="B106" t="s">
        <v>9310</v>
      </c>
      <c r="C106">
        <v>2</v>
      </c>
      <c r="D106">
        <v>1</v>
      </c>
    </row>
    <row r="107">
      <c r="A107">
        <v>103</v>
      </c>
      <c r="B107" t="s">
        <v>9602</v>
      </c>
      <c r="C107">
        <v>2</v>
      </c>
      <c r="D107">
        <v>1</v>
      </c>
    </row>
    <row r="108">
      <c r="A108">
        <v>104</v>
      </c>
      <c r="B108" t="s">
        <v>9603</v>
      </c>
      <c r="C108">
        <v>2</v>
      </c>
      <c r="D108">
        <v>1</v>
      </c>
    </row>
    <row r="109">
      <c r="A109">
        <v>105</v>
      </c>
      <c r="B109" t="s">
        <v>9313</v>
      </c>
      <c r="C109">
        <v>2</v>
      </c>
      <c r="D109">
        <v>1</v>
      </c>
    </row>
    <row r="110">
      <c r="A110">
        <v>106</v>
      </c>
      <c r="B110" t="s">
        <v>9604</v>
      </c>
      <c r="C110">
        <v>2</v>
      </c>
      <c r="D110">
        <v>1</v>
      </c>
    </row>
    <row r="111">
      <c r="A111">
        <v>107</v>
      </c>
      <c r="B111" t="s">
        <v>9605</v>
      </c>
      <c r="C111">
        <v>2</v>
      </c>
      <c r="D111">
        <v>1</v>
      </c>
    </row>
    <row r="112">
      <c r="A112">
        <v>108</v>
      </c>
      <c r="B112" t="s">
        <v>9316</v>
      </c>
      <c r="C112">
        <v>7</v>
      </c>
      <c r="D112">
        <v>1</v>
      </c>
    </row>
    <row r="113">
      <c r="A113">
        <v>109</v>
      </c>
      <c r="B113" t="s">
        <v>9317</v>
      </c>
      <c r="C113">
        <v>2</v>
      </c>
      <c r="D113">
        <v>0.5</v>
      </c>
    </row>
    <row r="114">
      <c r="A114">
        <v>109</v>
      </c>
      <c r="B114" t="s">
        <v>9317</v>
      </c>
      <c r="C114">
        <v>7</v>
      </c>
      <c r="D114">
        <v>0.5</v>
      </c>
    </row>
    <row r="115">
      <c r="A115">
        <v>110</v>
      </c>
      <c r="B115" t="s">
        <v>9318</v>
      </c>
      <c r="C115">
        <v>2</v>
      </c>
      <c r="D115">
        <v>0.5</v>
      </c>
    </row>
    <row r="116">
      <c r="A116">
        <v>110</v>
      </c>
      <c r="B116" t="s">
        <v>9318</v>
      </c>
      <c r="C116">
        <v>7</v>
      </c>
      <c r="D116">
        <v>0.5</v>
      </c>
    </row>
    <row r="117">
      <c r="A117">
        <v>111</v>
      </c>
      <c r="B117" t="s">
        <v>9606</v>
      </c>
      <c r="C117">
        <v>2</v>
      </c>
      <c r="D117">
        <v>0.5</v>
      </c>
    </row>
    <row r="118">
      <c r="A118">
        <v>111</v>
      </c>
      <c r="B118" t="s">
        <v>9606</v>
      </c>
      <c r="C118">
        <v>7</v>
      </c>
      <c r="D118">
        <v>0.5</v>
      </c>
    </row>
    <row r="119">
      <c r="A119">
        <v>112</v>
      </c>
      <c r="B119" t="s">
        <v>9320</v>
      </c>
      <c r="C119">
        <v>2</v>
      </c>
      <c r="D119">
        <v>0.5</v>
      </c>
    </row>
    <row r="120">
      <c r="A120">
        <v>112</v>
      </c>
      <c r="B120" t="s">
        <v>9320</v>
      </c>
      <c r="C120">
        <v>7</v>
      </c>
      <c r="D120">
        <v>0.5</v>
      </c>
    </row>
    <row r="121">
      <c r="A121">
        <v>113</v>
      </c>
      <c r="B121" t="s">
        <v>9321</v>
      </c>
      <c r="C121">
        <v>2</v>
      </c>
      <c r="D121">
        <v>0.5</v>
      </c>
    </row>
    <row r="122">
      <c r="A122">
        <v>113</v>
      </c>
      <c r="B122" t="s">
        <v>9321</v>
      </c>
      <c r="C122">
        <v>7</v>
      </c>
      <c r="D122">
        <v>0.5</v>
      </c>
    </row>
    <row r="123">
      <c r="A123">
        <v>114</v>
      </c>
      <c r="B123" t="s">
        <v>9322</v>
      </c>
      <c r="C123">
        <v>7</v>
      </c>
      <c r="D123">
        <v>1</v>
      </c>
    </row>
    <row r="124">
      <c r="A124">
        <v>115</v>
      </c>
      <c r="B124" t="s">
        <v>9607</v>
      </c>
      <c r="C124">
        <v>7</v>
      </c>
      <c r="D124">
        <v>1</v>
      </c>
    </row>
    <row r="125">
      <c r="A125">
        <v>116</v>
      </c>
      <c r="B125" t="s">
        <v>9608</v>
      </c>
      <c r="C125">
        <v>7</v>
      </c>
      <c r="D125">
        <v>1</v>
      </c>
    </row>
    <row r="126">
      <c r="A126">
        <v>117</v>
      </c>
      <c r="B126" t="s">
        <v>9324</v>
      </c>
      <c r="C126">
        <v>7</v>
      </c>
      <c r="D126">
        <v>1</v>
      </c>
    </row>
    <row r="127">
      <c r="A127">
        <v>118</v>
      </c>
      <c r="B127" t="s">
        <v>9325</v>
      </c>
      <c r="C127">
        <v>7</v>
      </c>
      <c r="D127">
        <v>1</v>
      </c>
    </row>
    <row r="128">
      <c r="A128">
        <v>119</v>
      </c>
      <c r="B128" t="s">
        <v>9609</v>
      </c>
      <c r="C128">
        <v>7</v>
      </c>
      <c r="D128">
        <v>1</v>
      </c>
    </row>
    <row r="129">
      <c r="A129">
        <v>120</v>
      </c>
      <c r="B129" t="s">
        <v>9326</v>
      </c>
      <c r="C129">
        <v>2</v>
      </c>
      <c r="D129">
        <v>1</v>
      </c>
    </row>
    <row r="130">
      <c r="A130">
        <v>121</v>
      </c>
      <c r="B130" t="s">
        <v>9327</v>
      </c>
      <c r="C130">
        <v>2</v>
      </c>
      <c r="D130">
        <v>1</v>
      </c>
    </row>
    <row r="131">
      <c r="A131">
        <v>122</v>
      </c>
      <c r="B131" t="s">
        <v>9328</v>
      </c>
      <c r="C131">
        <v>2</v>
      </c>
      <c r="D131">
        <v>1</v>
      </c>
    </row>
    <row r="132">
      <c r="A132">
        <v>123</v>
      </c>
      <c r="B132" t="s">
        <v>9329</v>
      </c>
      <c r="C132">
        <v>2</v>
      </c>
      <c r="D132">
        <v>1</v>
      </c>
    </row>
    <row r="133">
      <c r="A133">
        <v>124</v>
      </c>
      <c r="B133" t="s">
        <v>9330</v>
      </c>
      <c r="C133">
        <v>2</v>
      </c>
      <c r="D133">
        <v>1</v>
      </c>
    </row>
    <row r="134">
      <c r="A134">
        <v>125</v>
      </c>
      <c r="B134" t="s">
        <v>9331</v>
      </c>
      <c r="C134">
        <v>2</v>
      </c>
      <c r="D134">
        <v>1</v>
      </c>
    </row>
    <row r="135">
      <c r="A135">
        <v>126</v>
      </c>
      <c r="B135" t="s">
        <v>9332</v>
      </c>
      <c r="C135">
        <v>2</v>
      </c>
      <c r="D135">
        <v>1</v>
      </c>
    </row>
    <row r="136">
      <c r="A136">
        <v>127</v>
      </c>
      <c r="B136" t="s">
        <v>9610</v>
      </c>
      <c r="C136">
        <v>2</v>
      </c>
      <c r="D136">
        <v>1</v>
      </c>
    </row>
    <row r="137">
      <c r="A137">
        <v>128</v>
      </c>
      <c r="B137" t="s">
        <v>9334</v>
      </c>
      <c r="C137">
        <v>2</v>
      </c>
      <c r="D137">
        <v>1</v>
      </c>
    </row>
    <row r="138">
      <c r="A138">
        <v>129</v>
      </c>
      <c r="B138" t="s">
        <v>9611</v>
      </c>
      <c r="C138">
        <v>2</v>
      </c>
      <c r="D138">
        <v>1</v>
      </c>
    </row>
    <row r="139">
      <c r="A139">
        <v>130</v>
      </c>
      <c r="B139" t="s">
        <v>9336</v>
      </c>
      <c r="C139">
        <v>7</v>
      </c>
      <c r="D139">
        <v>1</v>
      </c>
    </row>
    <row r="140">
      <c r="A140">
        <v>131</v>
      </c>
      <c r="B140" t="s">
        <v>9337</v>
      </c>
      <c r="C140">
        <v>7</v>
      </c>
      <c r="D140">
        <v>1</v>
      </c>
    </row>
    <row r="141">
      <c r="A141">
        <v>132</v>
      </c>
      <c r="B141" t="s">
        <v>9338</v>
      </c>
      <c r="C141">
        <v>7</v>
      </c>
      <c r="D141">
        <v>1</v>
      </c>
    </row>
    <row r="142">
      <c r="A142">
        <v>133</v>
      </c>
      <c r="B142" t="s">
        <v>9612</v>
      </c>
      <c r="C142">
        <v>2</v>
      </c>
      <c r="D142">
        <v>1</v>
      </c>
    </row>
    <row r="143">
      <c r="A143">
        <v>134</v>
      </c>
      <c r="B143" t="s">
        <v>9613</v>
      </c>
      <c r="C143">
        <v>7</v>
      </c>
      <c r="D143">
        <v>1</v>
      </c>
    </row>
    <row r="144">
      <c r="A144">
        <v>135</v>
      </c>
      <c r="B144" t="s">
        <v>9614</v>
      </c>
      <c r="C144">
        <v>7</v>
      </c>
      <c r="D144">
        <v>1</v>
      </c>
    </row>
    <row r="145">
      <c r="A145">
        <v>136</v>
      </c>
      <c r="B145" t="s">
        <v>9340</v>
      </c>
      <c r="C145">
        <v>7</v>
      </c>
      <c r="D145">
        <v>1</v>
      </c>
    </row>
    <row r="146">
      <c r="A146">
        <v>137</v>
      </c>
      <c r="B146" t="s">
        <v>9341</v>
      </c>
      <c r="C146">
        <v>7</v>
      </c>
      <c r="D146">
        <v>1</v>
      </c>
    </row>
    <row r="147">
      <c r="A147">
        <v>138</v>
      </c>
      <c r="B147" t="s">
        <v>9615</v>
      </c>
      <c r="C147">
        <v>7</v>
      </c>
      <c r="D147">
        <v>1</v>
      </c>
    </row>
    <row r="148">
      <c r="A148">
        <v>139</v>
      </c>
      <c r="B148" t="s">
        <v>9343</v>
      </c>
      <c r="C148">
        <v>7</v>
      </c>
      <c r="D148">
        <v>1</v>
      </c>
    </row>
    <row r="149">
      <c r="A149">
        <v>140</v>
      </c>
      <c r="B149" t="s">
        <v>9616</v>
      </c>
      <c r="C149">
        <v>2</v>
      </c>
      <c r="D149">
        <v>0.5</v>
      </c>
    </row>
    <row r="150">
      <c r="A150">
        <v>140</v>
      </c>
      <c r="B150" t="s">
        <v>9616</v>
      </c>
      <c r="C150">
        <v>7</v>
      </c>
      <c r="D150">
        <v>0.5</v>
      </c>
    </row>
    <row r="151">
      <c r="A151">
        <v>141</v>
      </c>
      <c r="B151" t="s">
        <v>9617</v>
      </c>
      <c r="C151">
        <v>2</v>
      </c>
      <c r="D151">
        <v>1</v>
      </c>
    </row>
    <row r="152">
      <c r="A152">
        <v>142</v>
      </c>
      <c r="B152" t="s">
        <v>9618</v>
      </c>
      <c r="C152">
        <v>2</v>
      </c>
      <c r="D152">
        <v>1</v>
      </c>
    </row>
    <row r="153">
      <c r="A153">
        <v>143</v>
      </c>
      <c r="B153" t="s">
        <v>9619</v>
      </c>
      <c r="C153">
        <v>2</v>
      </c>
      <c r="D153">
        <v>0.5</v>
      </c>
    </row>
    <row r="154">
      <c r="A154">
        <v>143</v>
      </c>
      <c r="B154" t="s">
        <v>9619</v>
      </c>
      <c r="C154">
        <v>7</v>
      </c>
      <c r="D154">
        <v>0.5</v>
      </c>
    </row>
    <row r="155">
      <c r="A155">
        <v>144</v>
      </c>
      <c r="B155" t="s">
        <v>9346</v>
      </c>
      <c r="C155">
        <v>7</v>
      </c>
      <c r="D155">
        <v>1</v>
      </c>
    </row>
    <row r="156">
      <c r="A156">
        <v>145</v>
      </c>
      <c r="B156" t="s">
        <v>9347</v>
      </c>
      <c r="C156">
        <v>7</v>
      </c>
      <c r="D156">
        <v>1</v>
      </c>
    </row>
    <row r="157">
      <c r="A157">
        <v>146</v>
      </c>
      <c r="B157" t="s">
        <v>9348</v>
      </c>
      <c r="C157">
        <v>7</v>
      </c>
      <c r="D157">
        <v>1</v>
      </c>
    </row>
    <row r="158">
      <c r="A158">
        <v>147</v>
      </c>
      <c r="B158" t="s">
        <v>9349</v>
      </c>
      <c r="C158">
        <v>7</v>
      </c>
      <c r="D158">
        <v>1</v>
      </c>
    </row>
    <row r="159">
      <c r="A159">
        <v>148</v>
      </c>
      <c r="B159" t="s">
        <v>9620</v>
      </c>
      <c r="C159">
        <v>7</v>
      </c>
      <c r="D159">
        <v>1</v>
      </c>
    </row>
    <row r="160">
      <c r="A160">
        <v>149</v>
      </c>
      <c r="B160" t="s">
        <v>9621</v>
      </c>
      <c r="C160">
        <v>7</v>
      </c>
      <c r="D160">
        <v>1</v>
      </c>
    </row>
    <row r="161">
      <c r="A161">
        <v>150</v>
      </c>
      <c r="B161" t="s">
        <v>9572</v>
      </c>
      <c r="C161">
        <v>7</v>
      </c>
      <c r="D161">
        <v>1</v>
      </c>
    </row>
    <row r="162">
      <c r="A162">
        <v>151</v>
      </c>
      <c r="B162" t="s">
        <v>9573</v>
      </c>
      <c r="C162">
        <v>7</v>
      </c>
      <c r="D162">
        <v>1</v>
      </c>
    </row>
    <row r="163">
      <c r="A163">
        <v>152</v>
      </c>
      <c r="B163" t="s">
        <v>9622</v>
      </c>
      <c r="C163">
        <v>7</v>
      </c>
      <c r="D163">
        <v>1</v>
      </c>
    </row>
    <row r="164">
      <c r="A164">
        <v>153</v>
      </c>
      <c r="B164" t="s">
        <v>9352</v>
      </c>
      <c r="C164">
        <v>7</v>
      </c>
      <c r="D164">
        <v>1</v>
      </c>
    </row>
    <row r="165">
      <c r="A165">
        <v>154</v>
      </c>
      <c r="B165" t="s">
        <v>9623</v>
      </c>
      <c r="C165">
        <v>7</v>
      </c>
      <c r="D165">
        <v>1</v>
      </c>
    </row>
    <row r="166">
      <c r="A166">
        <v>155</v>
      </c>
      <c r="B166" t="s">
        <v>9624</v>
      </c>
      <c r="C166">
        <v>7</v>
      </c>
      <c r="D166">
        <v>1</v>
      </c>
    </row>
    <row r="167">
      <c r="A167">
        <v>156</v>
      </c>
      <c r="B167" t="s">
        <v>9625</v>
      </c>
      <c r="C167">
        <v>7</v>
      </c>
      <c r="D167">
        <v>1</v>
      </c>
    </row>
    <row r="168">
      <c r="A168">
        <v>157</v>
      </c>
      <c r="B168" t="s">
        <v>9626</v>
      </c>
      <c r="C168">
        <v>7</v>
      </c>
      <c r="D168">
        <v>1</v>
      </c>
    </row>
    <row r="169">
      <c r="A169">
        <v>158</v>
      </c>
      <c r="B169" t="s">
        <v>9356</v>
      </c>
      <c r="C169">
        <v>7</v>
      </c>
      <c r="D169">
        <v>1</v>
      </c>
    </row>
    <row r="170">
      <c r="A170">
        <v>159</v>
      </c>
      <c r="B170" t="s">
        <v>9357</v>
      </c>
      <c r="C170">
        <v>7</v>
      </c>
      <c r="D170">
        <v>1</v>
      </c>
    </row>
    <row r="171">
      <c r="A171">
        <v>160</v>
      </c>
      <c r="B171" t="s">
        <v>9358</v>
      </c>
      <c r="C171">
        <v>7</v>
      </c>
      <c r="D171">
        <v>1</v>
      </c>
    </row>
    <row r="172">
      <c r="A172">
        <v>161</v>
      </c>
      <c r="B172" t="s">
        <v>9359</v>
      </c>
      <c r="C172">
        <v>7</v>
      </c>
      <c r="D172">
        <v>1</v>
      </c>
    </row>
    <row r="173">
      <c r="A173">
        <v>162</v>
      </c>
      <c r="B173" t="s">
        <v>9360</v>
      </c>
      <c r="C173">
        <v>7</v>
      </c>
      <c r="D173">
        <v>1</v>
      </c>
    </row>
    <row r="174">
      <c r="A174">
        <v>163</v>
      </c>
      <c r="B174" t="s">
        <v>9361</v>
      </c>
      <c r="C174">
        <v>7</v>
      </c>
      <c r="D174">
        <v>1</v>
      </c>
    </row>
    <row r="175">
      <c r="A175">
        <v>164</v>
      </c>
      <c r="B175" t="s">
        <v>9627</v>
      </c>
      <c r="C175">
        <v>7</v>
      </c>
      <c r="D175">
        <v>1</v>
      </c>
    </row>
    <row r="176">
      <c r="A176">
        <v>165</v>
      </c>
      <c r="B176" t="s">
        <v>9363</v>
      </c>
      <c r="C176">
        <v>7</v>
      </c>
      <c r="D176">
        <v>1</v>
      </c>
    </row>
    <row r="177">
      <c r="A177">
        <v>169</v>
      </c>
      <c r="B177" t="s">
        <v>9628</v>
      </c>
      <c r="C177">
        <v>7</v>
      </c>
      <c r="D177">
        <v>1</v>
      </c>
    </row>
    <row r="178">
      <c r="A178">
        <v>170</v>
      </c>
      <c r="B178" t="s">
        <v>9629</v>
      </c>
      <c r="C178">
        <v>3</v>
      </c>
      <c r="D178">
        <v>1</v>
      </c>
    </row>
    <row r="179">
      <c r="A179">
        <v>171</v>
      </c>
      <c r="B179" t="s">
        <v>9630</v>
      </c>
      <c r="C179">
        <v>3</v>
      </c>
      <c r="D179">
        <v>1</v>
      </c>
    </row>
    <row r="180">
      <c r="A180">
        <v>172</v>
      </c>
      <c r="B180" t="s">
        <v>9631</v>
      </c>
      <c r="C180">
        <v>3</v>
      </c>
      <c r="D180">
        <v>1</v>
      </c>
    </row>
    <row r="181">
      <c r="A181">
        <v>173</v>
      </c>
      <c r="B181" t="s">
        <v>9574</v>
      </c>
      <c r="C181">
        <v>3</v>
      </c>
      <c r="D181">
        <v>1</v>
      </c>
    </row>
    <row r="182">
      <c r="A182">
        <v>174</v>
      </c>
      <c r="B182" t="s">
        <v>9632</v>
      </c>
      <c r="C182">
        <v>7</v>
      </c>
      <c r="D182">
        <v>1</v>
      </c>
    </row>
    <row r="183">
      <c r="A183">
        <v>175</v>
      </c>
      <c r="B183" t="s">
        <v>9633</v>
      </c>
      <c r="C183">
        <v>7</v>
      </c>
      <c r="D183">
        <v>1</v>
      </c>
    </row>
    <row r="184">
      <c r="A184">
        <v>176</v>
      </c>
      <c r="B184" t="s">
        <v>9575</v>
      </c>
      <c r="C184">
        <v>2</v>
      </c>
      <c r="D184">
        <v>1</v>
      </c>
    </row>
    <row r="185">
      <c r="A185">
        <v>177</v>
      </c>
      <c r="B185" t="s">
        <v>9634</v>
      </c>
      <c r="C185">
        <v>2</v>
      </c>
      <c r="D185">
        <v>1</v>
      </c>
    </row>
    <row r="186">
      <c r="A186">
        <v>178</v>
      </c>
      <c r="B186" t="s">
        <v>9635</v>
      </c>
      <c r="C186">
        <v>7</v>
      </c>
      <c r="D186">
        <v>1</v>
      </c>
    </row>
    <row r="187">
      <c r="A187">
        <v>179</v>
      </c>
      <c r="B187" t="s">
        <v>9636</v>
      </c>
      <c r="C187">
        <v>5</v>
      </c>
      <c r="D187">
        <v>0.5</v>
      </c>
    </row>
    <row r="188">
      <c r="A188">
        <v>179</v>
      </c>
      <c r="B188" t="s">
        <v>9636</v>
      </c>
      <c r="C188">
        <v>7</v>
      </c>
      <c r="D188">
        <v>0.5</v>
      </c>
    </row>
    <row r="189">
      <c r="A189">
        <v>180</v>
      </c>
      <c r="B189" t="s">
        <v>9637</v>
      </c>
      <c r="C189">
        <v>7</v>
      </c>
      <c r="D189">
        <v>1</v>
      </c>
    </row>
    <row r="190">
      <c r="A190">
        <v>191</v>
      </c>
      <c r="B190" t="s">
        <v>9638</v>
      </c>
      <c r="C190">
        <v>26</v>
      </c>
      <c r="D190">
        <v>1</v>
      </c>
    </row>
    <row r="191">
      <c r="A191">
        <v>192</v>
      </c>
      <c r="B191" t="s">
        <v>9639</v>
      </c>
      <c r="C191">
        <v>26</v>
      </c>
      <c r="D191">
        <v>1</v>
      </c>
    </row>
    <row r="192">
      <c r="A192">
        <v>193</v>
      </c>
      <c r="B192" t="s">
        <v>9640</v>
      </c>
      <c r="C192">
        <v>26</v>
      </c>
      <c r="D192">
        <v>1</v>
      </c>
    </row>
    <row r="193">
      <c r="A193">
        <v>194</v>
      </c>
      <c r="B193" t="s">
        <v>9641</v>
      </c>
      <c r="C193">
        <v>26</v>
      </c>
      <c r="D193">
        <v>1</v>
      </c>
    </row>
    <row r="194">
      <c r="A194">
        <v>195</v>
      </c>
      <c r="B194" t="s">
        <v>9642</v>
      </c>
      <c r="C194">
        <v>26</v>
      </c>
      <c r="D194">
        <v>1</v>
      </c>
    </row>
    <row r="195">
      <c r="A195">
        <v>196</v>
      </c>
      <c r="B195" t="s">
        <v>9643</v>
      </c>
      <c r="C195">
        <v>26</v>
      </c>
      <c r="D195">
        <v>1</v>
      </c>
    </row>
    <row r="196">
      <c r="A196">
        <v>197</v>
      </c>
      <c r="B196" t="s">
        <v>9644</v>
      </c>
      <c r="C196">
        <v>26</v>
      </c>
      <c r="D196">
        <v>1</v>
      </c>
    </row>
    <row r="197">
      <c r="A197">
        <v>201</v>
      </c>
      <c r="B197" t="s">
        <v>9368</v>
      </c>
      <c r="C197">
        <v>14</v>
      </c>
      <c r="D197">
        <v>0.5</v>
      </c>
    </row>
    <row r="198">
      <c r="A198">
        <v>201</v>
      </c>
      <c r="B198" t="s">
        <v>9368</v>
      </c>
      <c r="C198">
        <v>21</v>
      </c>
      <c r="D198">
        <v>0.5</v>
      </c>
    </row>
    <row r="199">
      <c r="A199">
        <v>202</v>
      </c>
      <c r="B199" t="s">
        <v>9369</v>
      </c>
      <c r="C199">
        <v>6</v>
      </c>
      <c r="D199">
        <v>1</v>
      </c>
    </row>
    <row r="200">
      <c r="A200">
        <v>203</v>
      </c>
      <c r="B200" t="s">
        <v>9370</v>
      </c>
      <c r="C200">
        <v>6</v>
      </c>
      <c r="D200">
        <v>1</v>
      </c>
    </row>
    <row r="201">
      <c r="A201">
        <v>204</v>
      </c>
      <c r="B201" t="s">
        <v>9371</v>
      </c>
      <c r="C201">
        <v>4</v>
      </c>
      <c r="D201">
        <v>1</v>
      </c>
    </row>
    <row r="202">
      <c r="A202">
        <v>205</v>
      </c>
      <c r="B202" t="s">
        <v>9372</v>
      </c>
      <c r="C202">
        <v>4</v>
      </c>
      <c r="D202">
        <v>1</v>
      </c>
    </row>
    <row r="203">
      <c r="A203">
        <v>206</v>
      </c>
      <c r="B203" t="s">
        <v>9373</v>
      </c>
      <c r="C203">
        <v>14</v>
      </c>
      <c r="D203">
        <v>0.5</v>
      </c>
    </row>
    <row r="204">
      <c r="A204">
        <v>206</v>
      </c>
      <c r="B204" t="s">
        <v>9373</v>
      </c>
      <c r="C204">
        <v>21</v>
      </c>
      <c r="D204">
        <v>0.5</v>
      </c>
    </row>
    <row r="205">
      <c r="A205">
        <v>207</v>
      </c>
      <c r="B205" t="s">
        <v>9374</v>
      </c>
      <c r="C205">
        <v>11</v>
      </c>
      <c r="D205">
        <v>0.5</v>
      </c>
    </row>
    <row r="206">
      <c r="A206">
        <v>207</v>
      </c>
      <c r="B206" t="s">
        <v>9374</v>
      </c>
      <c r="C206">
        <v>21</v>
      </c>
      <c r="D206">
        <v>0.5</v>
      </c>
    </row>
    <row r="207">
      <c r="A207">
        <v>208</v>
      </c>
      <c r="B207" t="s">
        <v>9375</v>
      </c>
      <c r="C207">
        <v>13</v>
      </c>
      <c r="D207">
        <v>1</v>
      </c>
    </row>
    <row r="208">
      <c r="A208">
        <v>209</v>
      </c>
      <c r="B208" t="s">
        <v>9376</v>
      </c>
      <c r="C208">
        <v>13</v>
      </c>
      <c r="D208">
        <v>1</v>
      </c>
    </row>
    <row r="209">
      <c r="A209">
        <v>210</v>
      </c>
      <c r="B209" t="s">
        <v>9377</v>
      </c>
      <c r="C209">
        <v>27</v>
      </c>
      <c r="D209">
        <v>1</v>
      </c>
    </row>
    <row r="210">
      <c r="A210">
        <v>211</v>
      </c>
      <c r="B210" t="s">
        <v>9378</v>
      </c>
      <c r="C210">
        <v>27</v>
      </c>
      <c r="D210">
        <v>1</v>
      </c>
    </row>
    <row r="211">
      <c r="A211">
        <v>212</v>
      </c>
      <c r="B211" t="s">
        <v>9379</v>
      </c>
      <c r="C211">
        <v>27</v>
      </c>
      <c r="D211">
        <v>1</v>
      </c>
    </row>
    <row r="212">
      <c r="A212">
        <v>213</v>
      </c>
      <c r="B212" t="s">
        <v>9380</v>
      </c>
      <c r="C212">
        <v>27</v>
      </c>
      <c r="D212">
        <v>1</v>
      </c>
    </row>
    <row r="213">
      <c r="A213">
        <v>214</v>
      </c>
      <c r="B213" t="s">
        <v>9381</v>
      </c>
      <c r="C213">
        <v>27</v>
      </c>
      <c r="D213">
        <v>1</v>
      </c>
    </row>
    <row r="214">
      <c r="A214">
        <v>215</v>
      </c>
      <c r="B214" t="s">
        <v>9382</v>
      </c>
      <c r="C214">
        <v>27</v>
      </c>
      <c r="D214">
        <v>1</v>
      </c>
    </row>
    <row r="215">
      <c r="A215">
        <v>216</v>
      </c>
      <c r="B215" t="s">
        <v>9383</v>
      </c>
      <c r="C215">
        <v>12</v>
      </c>
      <c r="D215">
        <v>1</v>
      </c>
    </row>
    <row r="216">
      <c r="A216">
        <v>217</v>
      </c>
      <c r="B216" t="s">
        <v>9384</v>
      </c>
      <c r="C216">
        <v>7</v>
      </c>
      <c r="D216">
        <v>1</v>
      </c>
    </row>
    <row r="217">
      <c r="A217">
        <v>301</v>
      </c>
      <c r="B217" t="s">
        <v>9385</v>
      </c>
      <c r="C217">
        <v>7</v>
      </c>
      <c r="D217">
        <v>1</v>
      </c>
    </row>
    <row r="218">
      <c r="A218">
        <v>302</v>
      </c>
      <c r="B218" t="s">
        <v>9386</v>
      </c>
      <c r="C218">
        <v>7</v>
      </c>
      <c r="D218">
        <v>1</v>
      </c>
    </row>
    <row r="219">
      <c r="A219">
        <v>303</v>
      </c>
      <c r="B219" t="s">
        <v>9387</v>
      </c>
      <c r="C219">
        <v>22</v>
      </c>
      <c r="D219">
        <v>1</v>
      </c>
    </row>
    <row r="220">
      <c r="A220">
        <v>304</v>
      </c>
      <c r="B220" t="s">
        <v>9388</v>
      </c>
      <c r="C220">
        <v>13</v>
      </c>
      <c r="D220">
        <v>1</v>
      </c>
    </row>
    <row r="221">
      <c r="A221">
        <v>305</v>
      </c>
      <c r="B221" t="s">
        <v>9389</v>
      </c>
      <c r="C221">
        <v>21</v>
      </c>
      <c r="D221">
        <v>1</v>
      </c>
    </row>
    <row r="222">
      <c r="A222">
        <v>306</v>
      </c>
      <c r="B222" t="s">
        <v>9390</v>
      </c>
      <c r="C222">
        <v>14</v>
      </c>
      <c r="D222">
        <v>0.5</v>
      </c>
    </row>
    <row r="223">
      <c r="A223">
        <v>306</v>
      </c>
      <c r="B223" t="s">
        <v>9390</v>
      </c>
      <c r="C223">
        <v>21</v>
      </c>
      <c r="D223">
        <v>0.5</v>
      </c>
    </row>
    <row r="224">
      <c r="A224">
        <v>307</v>
      </c>
      <c r="B224" t="s">
        <v>9391</v>
      </c>
      <c r="C224">
        <v>14</v>
      </c>
      <c r="D224">
        <v>0.5</v>
      </c>
    </row>
    <row r="225">
      <c r="A225">
        <v>307</v>
      </c>
      <c r="B225" t="s">
        <v>9391</v>
      </c>
      <c r="C225">
        <v>21</v>
      </c>
      <c r="D225">
        <v>0.5</v>
      </c>
    </row>
    <row r="226">
      <c r="A226">
        <v>308</v>
      </c>
      <c r="B226" t="s">
        <v>9392</v>
      </c>
      <c r="C226">
        <v>31</v>
      </c>
      <c r="D226">
        <v>1</v>
      </c>
    </row>
    <row r="227">
      <c r="A227">
        <v>309</v>
      </c>
      <c r="B227" t="s">
        <v>9393</v>
      </c>
      <c r="C227">
        <v>31</v>
      </c>
      <c r="D227">
        <v>1</v>
      </c>
    </row>
    <row r="228">
      <c r="A228">
        <v>310</v>
      </c>
      <c r="B228" t="s">
        <v>9394</v>
      </c>
      <c r="C228">
        <v>31</v>
      </c>
      <c r="D228">
        <v>1</v>
      </c>
    </row>
    <row r="229">
      <c r="A229">
        <v>311</v>
      </c>
      <c r="B229" t="s">
        <v>9395</v>
      </c>
      <c r="C229">
        <v>31</v>
      </c>
      <c r="D229">
        <v>1</v>
      </c>
    </row>
    <row r="230">
      <c r="A230">
        <v>312</v>
      </c>
      <c r="B230" t="s">
        <v>9396</v>
      </c>
      <c r="C230">
        <v>31</v>
      </c>
      <c r="D230">
        <v>1</v>
      </c>
    </row>
    <row r="231">
      <c r="A231">
        <v>313</v>
      </c>
      <c r="B231" t="s">
        <v>9397</v>
      </c>
      <c r="C231">
        <v>28</v>
      </c>
      <c r="D231">
        <v>1</v>
      </c>
    </row>
    <row r="232">
      <c r="A232">
        <v>314</v>
      </c>
      <c r="B232" t="s">
        <v>9645</v>
      </c>
      <c r="C232">
        <v>12</v>
      </c>
      <c r="D232">
        <v>0.5</v>
      </c>
    </row>
    <row r="233">
      <c r="A233">
        <v>314</v>
      </c>
      <c r="B233" t="s">
        <v>9645</v>
      </c>
      <c r="C233">
        <v>21</v>
      </c>
      <c r="D233">
        <v>0.5</v>
      </c>
    </row>
    <row r="234">
      <c r="A234">
        <v>315</v>
      </c>
      <c r="B234" t="s">
        <v>9646</v>
      </c>
      <c r="C234">
        <v>12</v>
      </c>
      <c r="D234">
        <v>0.5</v>
      </c>
    </row>
    <row r="235">
      <c r="A235">
        <v>315</v>
      </c>
      <c r="B235" t="s">
        <v>9646</v>
      </c>
      <c r="C235">
        <v>21</v>
      </c>
      <c r="D235">
        <v>0.5</v>
      </c>
    </row>
    <row r="236">
      <c r="A236">
        <v>316</v>
      </c>
      <c r="B236" t="s">
        <v>9647</v>
      </c>
      <c r="C236">
        <v>31</v>
      </c>
      <c r="D236">
        <v>1</v>
      </c>
    </row>
    <row r="237">
      <c r="A237">
        <v>317</v>
      </c>
      <c r="B237" t="s">
        <v>9401</v>
      </c>
      <c r="C237">
        <v>14</v>
      </c>
      <c r="D237">
        <v>0.5</v>
      </c>
    </row>
    <row r="238">
      <c r="A238">
        <v>317</v>
      </c>
      <c r="B238" t="s">
        <v>9401</v>
      </c>
      <c r="C238">
        <v>21</v>
      </c>
      <c r="D238">
        <v>0.5</v>
      </c>
    </row>
    <row r="239">
      <c r="A239">
        <v>318</v>
      </c>
      <c r="B239" t="s">
        <v>9402</v>
      </c>
      <c r="C239">
        <v>14</v>
      </c>
      <c r="D239">
        <v>0.5</v>
      </c>
    </row>
    <row r="240">
      <c r="A240">
        <v>318</v>
      </c>
      <c r="B240" t="s">
        <v>9402</v>
      </c>
      <c r="C240">
        <v>21</v>
      </c>
      <c r="D240">
        <v>0.5</v>
      </c>
    </row>
    <row r="241">
      <c r="A241">
        <v>319</v>
      </c>
      <c r="B241" t="s">
        <v>9403</v>
      </c>
      <c r="C241">
        <v>21</v>
      </c>
      <c r="D241">
        <v>1</v>
      </c>
    </row>
    <row r="242">
      <c r="A242">
        <v>320</v>
      </c>
      <c r="B242" t="s">
        <v>9648</v>
      </c>
      <c r="C242">
        <v>21</v>
      </c>
      <c r="D242">
        <v>1</v>
      </c>
    </row>
    <row r="243">
      <c r="A243">
        <v>321</v>
      </c>
      <c r="B243" t="s">
        <v>9405</v>
      </c>
      <c r="C243">
        <v>14</v>
      </c>
      <c r="D243">
        <v>0.5</v>
      </c>
    </row>
    <row r="244">
      <c r="A244">
        <v>321</v>
      </c>
      <c r="B244" t="s">
        <v>9405</v>
      </c>
      <c r="C244">
        <v>21</v>
      </c>
      <c r="D244">
        <v>0.5</v>
      </c>
    </row>
    <row r="245">
      <c r="A245">
        <v>322</v>
      </c>
      <c r="B245" t="s">
        <v>9649</v>
      </c>
      <c r="C245">
        <v>21</v>
      </c>
      <c r="D245">
        <v>1</v>
      </c>
    </row>
    <row r="246">
      <c r="A246">
        <v>323</v>
      </c>
      <c r="B246" t="s">
        <v>9650</v>
      </c>
      <c r="C246">
        <v>14</v>
      </c>
      <c r="D246">
        <v>0.5</v>
      </c>
    </row>
    <row r="247">
      <c r="A247">
        <v>323</v>
      </c>
      <c r="B247" t="s">
        <v>9650</v>
      </c>
      <c r="C247">
        <v>21</v>
      </c>
      <c r="D247">
        <v>0.5</v>
      </c>
    </row>
    <row r="248">
      <c r="A248">
        <v>324</v>
      </c>
      <c r="B248" t="s">
        <v>9406</v>
      </c>
      <c r="C248">
        <v>14</v>
      </c>
      <c r="D248">
        <v>0.5</v>
      </c>
    </row>
    <row r="249">
      <c r="A249">
        <v>324</v>
      </c>
      <c r="B249" t="s">
        <v>9406</v>
      </c>
      <c r="C249">
        <v>21</v>
      </c>
      <c r="D249">
        <v>0.5</v>
      </c>
    </row>
    <row r="250">
      <c r="A250">
        <v>331</v>
      </c>
      <c r="B250" t="s">
        <v>9651</v>
      </c>
      <c r="C250">
        <v>26</v>
      </c>
      <c r="D250">
        <v>1</v>
      </c>
    </row>
    <row r="251">
      <c r="A251">
        <v>332</v>
      </c>
      <c r="B251" t="s">
        <v>9408</v>
      </c>
      <c r="C251">
        <v>22</v>
      </c>
      <c r="D251">
        <v>1</v>
      </c>
    </row>
    <row r="252">
      <c r="A252">
        <v>333</v>
      </c>
      <c r="B252" t="s">
        <v>9409</v>
      </c>
      <c r="C252">
        <v>22</v>
      </c>
      <c r="D252">
        <v>1</v>
      </c>
    </row>
    <row r="253">
      <c r="A253">
        <v>334</v>
      </c>
      <c r="B253" t="s">
        <v>9410</v>
      </c>
      <c r="C253">
        <v>22</v>
      </c>
      <c r="D253">
        <v>1</v>
      </c>
    </row>
    <row r="254">
      <c r="A254">
        <v>335</v>
      </c>
      <c r="B254" t="s">
        <v>9411</v>
      </c>
      <c r="C254">
        <v>28</v>
      </c>
      <c r="D254">
        <v>1</v>
      </c>
    </row>
    <row r="255">
      <c r="A255">
        <v>336</v>
      </c>
      <c r="B255" t="s">
        <v>9412</v>
      </c>
      <c r="C255">
        <v>28</v>
      </c>
      <c r="D255">
        <v>1</v>
      </c>
    </row>
    <row r="256">
      <c r="A256">
        <v>337</v>
      </c>
      <c r="B256" t="s">
        <v>9413</v>
      </c>
      <c r="C256">
        <v>28</v>
      </c>
      <c r="D256">
        <v>1</v>
      </c>
    </row>
    <row r="257">
      <c r="A257">
        <v>338</v>
      </c>
      <c r="B257" t="s">
        <v>9414</v>
      </c>
      <c r="C257">
        <v>28</v>
      </c>
      <c r="D257">
        <v>1</v>
      </c>
    </row>
    <row r="258">
      <c r="A258">
        <v>401</v>
      </c>
      <c r="B258" t="s">
        <v>9652</v>
      </c>
      <c r="C258">
        <v>25</v>
      </c>
      <c r="D258">
        <v>1</v>
      </c>
    </row>
    <row r="259">
      <c r="A259">
        <v>402</v>
      </c>
      <c r="B259" t="s">
        <v>9416</v>
      </c>
      <c r="C259">
        <v>21</v>
      </c>
      <c r="D259">
        <v>1</v>
      </c>
    </row>
    <row r="260">
      <c r="A260">
        <v>403</v>
      </c>
      <c r="B260" t="s">
        <v>9417</v>
      </c>
      <c r="C260">
        <v>13</v>
      </c>
      <c r="D260">
        <v>1</v>
      </c>
    </row>
    <row r="261">
      <c r="A261">
        <v>404</v>
      </c>
      <c r="B261" t="s">
        <v>9418</v>
      </c>
      <c r="C261">
        <v>31</v>
      </c>
      <c r="D261">
        <v>1</v>
      </c>
    </row>
    <row r="262">
      <c r="A262">
        <v>405</v>
      </c>
      <c r="B262" t="s">
        <v>9419</v>
      </c>
      <c r="C262">
        <v>27</v>
      </c>
      <c r="D262">
        <v>1</v>
      </c>
    </row>
    <row r="263">
      <c r="A263">
        <v>406</v>
      </c>
      <c r="B263" t="s">
        <v>9420</v>
      </c>
      <c r="C263">
        <v>27</v>
      </c>
      <c r="D263">
        <v>1</v>
      </c>
    </row>
    <row r="264">
      <c r="A264">
        <v>407</v>
      </c>
      <c r="B264" t="s">
        <v>9421</v>
      </c>
      <c r="C264">
        <v>27</v>
      </c>
      <c r="D264">
        <v>1</v>
      </c>
    </row>
    <row r="265">
      <c r="A265">
        <v>408</v>
      </c>
      <c r="B265" t="s">
        <v>9422</v>
      </c>
      <c r="C265">
        <v>12</v>
      </c>
      <c r="D265">
        <v>1</v>
      </c>
    </row>
    <row r="266">
      <c r="A266">
        <v>409</v>
      </c>
      <c r="B266" t="s">
        <v>9423</v>
      </c>
      <c r="C266">
        <v>28</v>
      </c>
      <c r="D266">
        <v>1</v>
      </c>
    </row>
    <row r="267">
      <c r="A267">
        <v>410</v>
      </c>
      <c r="B267" t="s">
        <v>9424</v>
      </c>
      <c r="C267">
        <v>21</v>
      </c>
      <c r="D267">
        <v>1</v>
      </c>
    </row>
    <row r="268">
      <c r="A268">
        <v>411</v>
      </c>
      <c r="B268" t="s">
        <v>9425</v>
      </c>
      <c r="C268">
        <v>21</v>
      </c>
      <c r="D268">
        <v>0.5</v>
      </c>
    </row>
    <row r="269">
      <c r="A269">
        <v>411</v>
      </c>
      <c r="B269" t="s">
        <v>9425</v>
      </c>
      <c r="C269">
        <v>31</v>
      </c>
      <c r="D269">
        <v>0.5</v>
      </c>
    </row>
    <row r="270">
      <c r="A270">
        <v>412</v>
      </c>
      <c r="B270" t="s">
        <v>9653</v>
      </c>
      <c r="C270">
        <v>24</v>
      </c>
      <c r="D270">
        <v>0.5</v>
      </c>
    </row>
    <row r="271">
      <c r="A271">
        <v>412</v>
      </c>
      <c r="B271" t="s">
        <v>9653</v>
      </c>
      <c r="C271">
        <v>31</v>
      </c>
      <c r="D271">
        <v>0.5</v>
      </c>
    </row>
    <row r="272">
      <c r="A272">
        <v>413</v>
      </c>
      <c r="B272" t="s">
        <v>9427</v>
      </c>
      <c r="C272">
        <v>24</v>
      </c>
      <c r="D272">
        <v>0.5</v>
      </c>
    </row>
    <row r="273">
      <c r="A273">
        <v>413</v>
      </c>
      <c r="B273" t="s">
        <v>9427</v>
      </c>
      <c r="C273">
        <v>31</v>
      </c>
      <c r="D273">
        <v>0.5</v>
      </c>
    </row>
    <row r="274">
      <c r="A274">
        <v>414</v>
      </c>
      <c r="B274" t="s">
        <v>9654</v>
      </c>
      <c r="C274">
        <v>31</v>
      </c>
      <c r="D274">
        <v>1</v>
      </c>
    </row>
    <row r="275">
      <c r="A275">
        <v>415</v>
      </c>
      <c r="B275" t="s">
        <v>9655</v>
      </c>
      <c r="C275">
        <v>21</v>
      </c>
      <c r="D275">
        <v>0.5</v>
      </c>
    </row>
    <row r="276">
      <c r="A276">
        <v>415</v>
      </c>
      <c r="B276" t="s">
        <v>9655</v>
      </c>
      <c r="C276">
        <v>9</v>
      </c>
      <c r="D276">
        <v>0.5</v>
      </c>
    </row>
    <row r="277">
      <c r="A277">
        <v>416</v>
      </c>
      <c r="B277" t="s">
        <v>9656</v>
      </c>
      <c r="C277">
        <v>14</v>
      </c>
      <c r="D277">
        <v>1</v>
      </c>
    </row>
    <row r="278">
      <c r="A278">
        <v>417</v>
      </c>
      <c r="B278" t="s">
        <v>9429</v>
      </c>
      <c r="C278">
        <v>14</v>
      </c>
      <c r="D278">
        <v>0.5</v>
      </c>
    </row>
    <row r="279">
      <c r="A279">
        <v>417</v>
      </c>
      <c r="B279" t="s">
        <v>9429</v>
      </c>
      <c r="C279">
        <v>21</v>
      </c>
      <c r="D279">
        <v>0.5</v>
      </c>
    </row>
    <row r="280">
      <c r="A280">
        <v>418</v>
      </c>
      <c r="B280" t="s">
        <v>9430</v>
      </c>
      <c r="C280">
        <v>21</v>
      </c>
      <c r="D280">
        <v>1</v>
      </c>
    </row>
    <row r="281">
      <c r="A281">
        <v>419</v>
      </c>
      <c r="B281" t="s">
        <v>9431</v>
      </c>
      <c r="C281">
        <v>21</v>
      </c>
      <c r="D281">
        <v>1</v>
      </c>
    </row>
    <row r="282">
      <c r="A282">
        <v>420</v>
      </c>
      <c r="B282" t="s">
        <v>9432</v>
      </c>
      <c r="C282">
        <v>12</v>
      </c>
      <c r="D282">
        <v>1</v>
      </c>
    </row>
    <row r="283">
      <c r="A283">
        <v>421</v>
      </c>
      <c r="B283" t="s">
        <v>9657</v>
      </c>
      <c r="C283">
        <v>32</v>
      </c>
      <c r="D283">
        <v>0.5</v>
      </c>
    </row>
    <row r="284">
      <c r="A284">
        <v>421</v>
      </c>
      <c r="B284" t="s">
        <v>9657</v>
      </c>
      <c r="C284">
        <v>27</v>
      </c>
      <c r="D284">
        <v>0.5</v>
      </c>
    </row>
    <row r="285">
      <c r="A285">
        <v>501</v>
      </c>
      <c r="B285" t="s">
        <v>9658</v>
      </c>
      <c r="C285">
        <v>9</v>
      </c>
      <c r="D285">
        <v>1</v>
      </c>
    </row>
    <row r="286">
      <c r="A286">
        <v>502</v>
      </c>
      <c r="B286" t="s">
        <v>9659</v>
      </c>
      <c r="C286">
        <v>9</v>
      </c>
      <c r="D286">
        <v>1</v>
      </c>
    </row>
    <row r="287">
      <c r="A287">
        <v>503</v>
      </c>
      <c r="B287" t="s">
        <v>9660</v>
      </c>
      <c r="C287">
        <v>9</v>
      </c>
      <c r="D287">
        <v>1</v>
      </c>
    </row>
    <row r="288">
      <c r="A288">
        <v>504</v>
      </c>
      <c r="B288" t="s">
        <v>9436</v>
      </c>
      <c r="C288">
        <v>9</v>
      </c>
      <c r="D288">
        <v>1</v>
      </c>
    </row>
    <row r="289">
      <c r="A289">
        <v>505</v>
      </c>
      <c r="B289" t="s">
        <v>9661</v>
      </c>
      <c r="C289">
        <v>9</v>
      </c>
      <c r="D289">
        <v>1</v>
      </c>
    </row>
    <row r="290">
      <c r="A290">
        <v>506</v>
      </c>
      <c r="B290" t="s">
        <v>9662</v>
      </c>
      <c r="C290">
        <v>9</v>
      </c>
      <c r="D290">
        <v>1</v>
      </c>
    </row>
    <row r="291">
      <c r="A291">
        <v>507</v>
      </c>
      <c r="B291" t="s">
        <v>9663</v>
      </c>
      <c r="C291">
        <v>9</v>
      </c>
      <c r="D291">
        <v>1</v>
      </c>
    </row>
    <row r="292">
      <c r="A292">
        <v>508</v>
      </c>
      <c r="B292" t="s">
        <v>9664</v>
      </c>
      <c r="C292">
        <v>9</v>
      </c>
      <c r="D292">
        <v>1</v>
      </c>
    </row>
    <row r="293">
      <c r="A293">
        <v>509</v>
      </c>
      <c r="B293" t="s">
        <v>9441</v>
      </c>
      <c r="C293">
        <v>9</v>
      </c>
      <c r="D293">
        <v>1</v>
      </c>
    </row>
    <row r="294">
      <c r="A294">
        <v>510</v>
      </c>
      <c r="B294" t="s">
        <v>9442</v>
      </c>
      <c r="C294">
        <v>10</v>
      </c>
      <c r="D294">
        <v>0.5</v>
      </c>
    </row>
    <row r="295">
      <c r="A295">
        <v>510</v>
      </c>
      <c r="B295" t="s">
        <v>9442</v>
      </c>
      <c r="C295">
        <v>21</v>
      </c>
      <c r="D295">
        <v>0.5</v>
      </c>
    </row>
    <row r="296">
      <c r="A296">
        <v>511</v>
      </c>
      <c r="B296" t="s">
        <v>9443</v>
      </c>
      <c r="C296">
        <v>10</v>
      </c>
      <c r="D296">
        <v>0.5</v>
      </c>
    </row>
    <row r="297">
      <c r="A297">
        <v>511</v>
      </c>
      <c r="B297" t="s">
        <v>9443</v>
      </c>
      <c r="C297">
        <v>21</v>
      </c>
      <c r="D297">
        <v>0.5</v>
      </c>
    </row>
    <row r="298">
      <c r="A298">
        <v>512</v>
      </c>
      <c r="B298" t="s">
        <v>9444</v>
      </c>
      <c r="C298">
        <v>10</v>
      </c>
      <c r="D298">
        <v>0.5</v>
      </c>
    </row>
    <row r="299">
      <c r="A299">
        <v>512</v>
      </c>
      <c r="B299" t="s">
        <v>9444</v>
      </c>
      <c r="C299">
        <v>21</v>
      </c>
      <c r="D299">
        <v>0.5</v>
      </c>
    </row>
    <row r="300">
      <c r="A300">
        <v>521</v>
      </c>
      <c r="B300" t="s">
        <v>9665</v>
      </c>
      <c r="C300">
        <v>9</v>
      </c>
      <c r="D300">
        <f>1/3</f>
        <v>0.33333333333333331</v>
      </c>
    </row>
    <row r="301">
      <c r="A301">
        <v>521</v>
      </c>
      <c r="B301" t="s">
        <v>9665</v>
      </c>
      <c r="C301">
        <v>10</v>
      </c>
      <c r="D301">
        <f>1/3</f>
        <v>0.33333333333333331</v>
      </c>
    </row>
    <row r="302">
      <c r="A302">
        <v>521</v>
      </c>
      <c r="B302" t="s">
        <v>9665</v>
      </c>
      <c r="C302">
        <v>21</v>
      </c>
      <c r="D302">
        <f>1/3</f>
        <v>0.33333333333333331</v>
      </c>
    </row>
    <row r="303">
      <c r="A303">
        <v>601</v>
      </c>
      <c r="B303" t="s">
        <v>9666</v>
      </c>
      <c r="C303">
        <v>19</v>
      </c>
      <c r="D303">
        <v>0.5</v>
      </c>
    </row>
    <row r="304">
      <c r="A304">
        <v>601</v>
      </c>
      <c r="B304" t="s">
        <v>9666</v>
      </c>
      <c r="C304">
        <v>20</v>
      </c>
      <c r="D304">
        <v>0.5</v>
      </c>
    </row>
    <row r="305">
      <c r="A305">
        <v>602</v>
      </c>
      <c r="B305" t="s">
        <v>9667</v>
      </c>
      <c r="C305">
        <v>25</v>
      </c>
      <c r="D305">
        <v>0.5</v>
      </c>
    </row>
    <row r="306">
      <c r="A306">
        <v>602</v>
      </c>
      <c r="B306" t="s">
        <v>9667</v>
      </c>
      <c r="C306">
        <v>23</v>
      </c>
      <c r="D306">
        <v>0.5</v>
      </c>
    </row>
    <row r="307">
      <c r="A307">
        <v>603</v>
      </c>
      <c r="B307" t="s">
        <v>9668</v>
      </c>
      <c r="C307">
        <v>6</v>
      </c>
      <c r="D307">
        <v>0.5</v>
      </c>
    </row>
    <row r="308">
      <c r="A308">
        <v>603</v>
      </c>
      <c r="B308" t="s">
        <v>9668</v>
      </c>
      <c r="C308">
        <v>20</v>
      </c>
      <c r="D308">
        <v>0.5</v>
      </c>
    </row>
    <row r="309">
      <c r="A309">
        <v>604</v>
      </c>
      <c r="B309" t="s">
        <v>9669</v>
      </c>
      <c r="C309">
        <v>19</v>
      </c>
      <c r="D309">
        <v>0.25</v>
      </c>
    </row>
    <row r="310">
      <c r="A310">
        <v>604</v>
      </c>
      <c r="B310" t="s">
        <v>9669</v>
      </c>
      <c r="C310">
        <v>9</v>
      </c>
      <c r="D310">
        <v>0.25</v>
      </c>
    </row>
    <row r="311">
      <c r="A311">
        <v>604</v>
      </c>
      <c r="B311" t="s">
        <v>9669</v>
      </c>
      <c r="C311">
        <v>17</v>
      </c>
      <c r="D311">
        <v>0.25</v>
      </c>
    </row>
    <row r="312">
      <c r="A312">
        <v>604</v>
      </c>
      <c r="B312" t="s">
        <v>9669</v>
      </c>
      <c r="C312">
        <v>14</v>
      </c>
      <c r="D312">
        <v>0.25</v>
      </c>
    </row>
    <row r="313">
      <c r="A313">
        <v>605</v>
      </c>
      <c r="B313" t="s">
        <v>9670</v>
      </c>
      <c r="C313">
        <v>25</v>
      </c>
      <c r="D313">
        <v>0.5</v>
      </c>
    </row>
    <row r="314">
      <c r="A314">
        <v>605</v>
      </c>
      <c r="B314" t="s">
        <v>9670</v>
      </c>
      <c r="C314">
        <v>23</v>
      </c>
      <c r="D314">
        <v>0.5</v>
      </c>
    </row>
    <row r="315">
      <c r="A315">
        <v>606</v>
      </c>
      <c r="B315" t="s">
        <v>9671</v>
      </c>
      <c r="C315">
        <v>23</v>
      </c>
      <c r="D315">
        <v>1</v>
      </c>
    </row>
    <row r="316">
      <c r="A316">
        <v>607</v>
      </c>
      <c r="B316" t="s">
        <v>9451</v>
      </c>
      <c r="C316">
        <v>30</v>
      </c>
      <c r="D316">
        <v>1</v>
      </c>
    </row>
    <row r="317">
      <c r="A317">
        <v>608</v>
      </c>
      <c r="B317" t="s">
        <v>9452</v>
      </c>
      <c r="C317">
        <v>33</v>
      </c>
      <c r="D317">
        <v>1</v>
      </c>
    </row>
    <row r="318">
      <c r="A318">
        <v>609</v>
      </c>
      <c r="B318" t="s">
        <v>9453</v>
      </c>
      <c r="C318">
        <v>22</v>
      </c>
      <c r="D318">
        <v>1</v>
      </c>
    </row>
    <row r="319">
      <c r="A319">
        <v>610</v>
      </c>
      <c r="B319" t="s">
        <v>9454</v>
      </c>
      <c r="C319">
        <v>22</v>
      </c>
      <c r="D319">
        <v>1</v>
      </c>
    </row>
    <row r="320">
      <c r="A320">
        <v>611</v>
      </c>
      <c r="B320" t="s">
        <v>9455</v>
      </c>
      <c r="C320">
        <v>22</v>
      </c>
      <c r="D320">
        <v>1</v>
      </c>
    </row>
    <row r="321">
      <c r="A321">
        <v>612</v>
      </c>
      <c r="B321" t="s">
        <v>9456</v>
      </c>
      <c r="C321">
        <v>22</v>
      </c>
      <c r="D321">
        <v>1</v>
      </c>
    </row>
    <row r="322">
      <c r="A322">
        <v>613</v>
      </c>
      <c r="B322" t="s">
        <v>9457</v>
      </c>
      <c r="C322">
        <v>11</v>
      </c>
      <c r="D322">
        <v>1</v>
      </c>
    </row>
    <row r="323">
      <c r="A323">
        <v>614</v>
      </c>
      <c r="B323" t="s">
        <v>9458</v>
      </c>
      <c r="C323">
        <v>11</v>
      </c>
      <c r="D323">
        <v>0.5</v>
      </c>
    </row>
    <row r="324">
      <c r="A324">
        <v>614</v>
      </c>
      <c r="B324" t="s">
        <v>9458</v>
      </c>
      <c r="C324">
        <v>21</v>
      </c>
      <c r="D324">
        <v>0.5</v>
      </c>
    </row>
    <row r="325">
      <c r="A325">
        <v>615</v>
      </c>
      <c r="B325" t="s">
        <v>9459</v>
      </c>
      <c r="C325">
        <v>25</v>
      </c>
      <c r="D325">
        <v>1</v>
      </c>
    </row>
    <row r="326">
      <c r="A326">
        <v>616</v>
      </c>
      <c r="B326" t="s">
        <v>9672</v>
      </c>
      <c r="C326">
        <v>9</v>
      </c>
      <c r="D326">
        <v>0.5</v>
      </c>
    </row>
    <row r="327">
      <c r="A327">
        <v>616</v>
      </c>
      <c r="B327" t="s">
        <v>9672</v>
      </c>
      <c r="C327">
        <v>21</v>
      </c>
      <c r="D327">
        <v>0.5</v>
      </c>
    </row>
    <row r="328">
      <c r="A328">
        <v>617</v>
      </c>
      <c r="B328" t="s">
        <v>9673</v>
      </c>
      <c r="C328">
        <v>19</v>
      </c>
      <c r="D328">
        <v>0.5</v>
      </c>
    </row>
    <row r="329">
      <c r="A329">
        <v>617</v>
      </c>
      <c r="B329" t="s">
        <v>9673</v>
      </c>
      <c r="C329">
        <v>21</v>
      </c>
      <c r="D329">
        <v>0.5</v>
      </c>
    </row>
    <row r="330">
      <c r="A330">
        <v>618</v>
      </c>
      <c r="B330" t="s">
        <v>9674</v>
      </c>
      <c r="C330">
        <v>19</v>
      </c>
      <c r="D330">
        <v>0.5</v>
      </c>
    </row>
    <row r="331">
      <c r="A331">
        <v>618</v>
      </c>
      <c r="B331" t="s">
        <v>9674</v>
      </c>
      <c r="C331">
        <v>21</v>
      </c>
      <c r="D331">
        <v>0.5</v>
      </c>
    </row>
    <row r="332">
      <c r="A332">
        <v>619</v>
      </c>
      <c r="B332" t="s">
        <v>9675</v>
      </c>
      <c r="C332">
        <v>19</v>
      </c>
      <c r="D332">
        <v>0.5</v>
      </c>
    </row>
    <row r="333">
      <c r="A333">
        <v>619</v>
      </c>
      <c r="B333" t="s">
        <v>9675</v>
      </c>
      <c r="C333">
        <v>21</v>
      </c>
      <c r="D333">
        <v>0.5</v>
      </c>
    </row>
    <row r="334">
      <c r="A334">
        <v>620</v>
      </c>
      <c r="B334" t="s">
        <v>9676</v>
      </c>
      <c r="C334">
        <v>25</v>
      </c>
      <c r="D334">
        <v>1</v>
      </c>
    </row>
    <row r="335">
      <c r="A335">
        <v>621</v>
      </c>
      <c r="B335" t="s">
        <v>9677</v>
      </c>
      <c r="C335">
        <v>16</v>
      </c>
      <c r="D335">
        <f>1/3</f>
        <v>0.33333333333333331</v>
      </c>
    </row>
    <row r="336">
      <c r="A336">
        <v>621</v>
      </c>
      <c r="B336" t="s">
        <v>9677</v>
      </c>
      <c r="C336">
        <v>17</v>
      </c>
      <c r="D336">
        <f>1/3</f>
        <v>0.33333333333333331</v>
      </c>
    </row>
    <row r="337">
      <c r="A337">
        <v>621</v>
      </c>
      <c r="B337" t="s">
        <v>9677</v>
      </c>
      <c r="C337">
        <v>21</v>
      </c>
      <c r="D337">
        <f>1/3</f>
        <v>0.33333333333333331</v>
      </c>
    </row>
    <row r="338">
      <c r="A338">
        <v>622</v>
      </c>
      <c r="B338" t="s">
        <v>9678</v>
      </c>
      <c r="C338">
        <v>17</v>
      </c>
      <c r="D338">
        <v>0.5</v>
      </c>
    </row>
    <row r="339">
      <c r="A339">
        <v>622</v>
      </c>
      <c r="B339" t="s">
        <v>9678</v>
      </c>
      <c r="C339">
        <v>21</v>
      </c>
      <c r="D339">
        <v>0.5</v>
      </c>
    </row>
    <row r="340">
      <c r="A340">
        <v>623</v>
      </c>
      <c r="B340" t="s">
        <v>9679</v>
      </c>
      <c r="C340">
        <v>17</v>
      </c>
      <c r="D340">
        <v>0.5</v>
      </c>
    </row>
    <row r="341">
      <c r="A341">
        <v>623</v>
      </c>
      <c r="B341" t="s">
        <v>9679</v>
      </c>
      <c r="C341">
        <v>21</v>
      </c>
      <c r="D341">
        <v>0.5</v>
      </c>
    </row>
    <row r="342">
      <c r="A342">
        <v>624</v>
      </c>
      <c r="B342" t="s">
        <v>9680</v>
      </c>
      <c r="C342">
        <v>17</v>
      </c>
      <c r="D342">
        <v>0.5</v>
      </c>
    </row>
    <row r="343">
      <c r="A343">
        <v>624</v>
      </c>
      <c r="B343" t="s">
        <v>9680</v>
      </c>
      <c r="C343">
        <v>21</v>
      </c>
      <c r="D343">
        <v>0.5</v>
      </c>
    </row>
    <row r="344">
      <c r="A344">
        <v>625</v>
      </c>
      <c r="B344" t="s">
        <v>9681</v>
      </c>
      <c r="C344">
        <v>17</v>
      </c>
      <c r="D344">
        <v>0.5</v>
      </c>
    </row>
    <row r="345">
      <c r="A345">
        <v>625</v>
      </c>
      <c r="B345" t="s">
        <v>9681</v>
      </c>
      <c r="C345">
        <v>21</v>
      </c>
      <c r="D345">
        <v>0.5</v>
      </c>
    </row>
    <row r="346">
      <c r="A346">
        <v>626</v>
      </c>
      <c r="B346" t="s">
        <v>9468</v>
      </c>
      <c r="C346">
        <v>24</v>
      </c>
      <c r="D346">
        <v>1</v>
      </c>
    </row>
    <row r="347">
      <c r="A347">
        <v>627</v>
      </c>
      <c r="B347" t="s">
        <v>9469</v>
      </c>
      <c r="C347">
        <v>24</v>
      </c>
      <c r="D347">
        <v>1</v>
      </c>
    </row>
    <row r="348">
      <c r="A348">
        <v>628</v>
      </c>
      <c r="B348" t="s">
        <v>9682</v>
      </c>
      <c r="C348">
        <v>17</v>
      </c>
      <c r="D348">
        <f>1/3</f>
        <v>0.33333333333333331</v>
      </c>
    </row>
    <row r="349">
      <c r="A349">
        <v>628</v>
      </c>
      <c r="B349" t="s">
        <v>9682</v>
      </c>
      <c r="C349">
        <v>21</v>
      </c>
      <c r="D349">
        <f>1/3</f>
        <v>0.33333333333333331</v>
      </c>
    </row>
    <row r="350">
      <c r="A350">
        <v>628</v>
      </c>
      <c r="B350" t="s">
        <v>9682</v>
      </c>
      <c r="C350">
        <v>19</v>
      </c>
      <c r="D350">
        <f>1/3</f>
        <v>0.33333333333333331</v>
      </c>
    </row>
    <row r="351">
      <c r="A351">
        <v>629</v>
      </c>
      <c r="B351" t="s">
        <v>9471</v>
      </c>
      <c r="C351">
        <v>31</v>
      </c>
      <c r="D351">
        <v>1</v>
      </c>
    </row>
    <row r="352">
      <c r="A352">
        <v>630</v>
      </c>
      <c r="B352" t="s">
        <v>9472</v>
      </c>
      <c r="C352">
        <v>32</v>
      </c>
      <c r="D352">
        <v>1</v>
      </c>
    </row>
    <row r="353">
      <c r="A353">
        <v>631</v>
      </c>
      <c r="B353" t="s">
        <v>9683</v>
      </c>
      <c r="C353">
        <v>27</v>
      </c>
      <c r="D353">
        <v>1</v>
      </c>
    </row>
    <row r="354">
      <c r="A354">
        <v>632</v>
      </c>
      <c r="B354" t="s">
        <v>9474</v>
      </c>
      <c r="C354">
        <v>27</v>
      </c>
      <c r="D354">
        <v>1</v>
      </c>
    </row>
    <row r="355">
      <c r="A355">
        <v>633</v>
      </c>
      <c r="B355" t="s">
        <v>9475</v>
      </c>
      <c r="C355">
        <v>27</v>
      </c>
      <c r="D355">
        <v>1</v>
      </c>
    </row>
    <row r="356">
      <c r="A356">
        <v>634</v>
      </c>
      <c r="B356" t="s">
        <v>9476</v>
      </c>
      <c r="C356">
        <v>27</v>
      </c>
      <c r="D356">
        <v>0.5</v>
      </c>
    </row>
    <row r="357">
      <c r="A357">
        <v>634</v>
      </c>
      <c r="B357" t="s">
        <v>9476</v>
      </c>
      <c r="C357">
        <v>31</v>
      </c>
      <c r="D357">
        <v>0.5</v>
      </c>
    </row>
    <row r="358">
      <c r="A358">
        <v>635</v>
      </c>
      <c r="B358" t="s">
        <v>9477</v>
      </c>
      <c r="C358">
        <v>31</v>
      </c>
      <c r="D358">
        <v>1</v>
      </c>
    </row>
    <row r="359">
      <c r="A359">
        <v>636</v>
      </c>
      <c r="B359" t="s">
        <v>9478</v>
      </c>
      <c r="C359">
        <v>24</v>
      </c>
      <c r="D359">
        <v>1</v>
      </c>
    </row>
    <row r="360">
      <c r="A360">
        <v>637</v>
      </c>
      <c r="B360" t="s">
        <v>9684</v>
      </c>
      <c r="C360">
        <v>21</v>
      </c>
      <c r="D360">
        <v>1</v>
      </c>
    </row>
    <row r="361">
      <c r="A361">
        <v>638</v>
      </c>
      <c r="B361" t="s">
        <v>9685</v>
      </c>
      <c r="C361">
        <v>21</v>
      </c>
      <c r="D361">
        <v>1</v>
      </c>
    </row>
    <row r="362">
      <c r="A362">
        <v>639</v>
      </c>
      <c r="B362" t="s">
        <v>9686</v>
      </c>
      <c r="C362">
        <v>25</v>
      </c>
      <c r="D362">
        <v>1</v>
      </c>
    </row>
    <row r="363">
      <c r="A363">
        <v>640</v>
      </c>
      <c r="B363" t="s">
        <v>9687</v>
      </c>
      <c r="C363">
        <v>21</v>
      </c>
      <c r="D363">
        <v>1</v>
      </c>
    </row>
    <row r="364">
      <c r="A364">
        <v>641</v>
      </c>
      <c r="B364" t="s">
        <v>9688</v>
      </c>
      <c r="C364">
        <v>21</v>
      </c>
      <c r="D364">
        <v>1</v>
      </c>
    </row>
    <row r="365">
      <c r="A365">
        <v>642</v>
      </c>
      <c r="B365" t="s">
        <v>9484</v>
      </c>
      <c r="C365">
        <v>12</v>
      </c>
      <c r="D365">
        <v>1</v>
      </c>
    </row>
    <row r="366">
      <c r="A366">
        <v>643</v>
      </c>
      <c r="B366" t="s">
        <v>9689</v>
      </c>
      <c r="C366">
        <v>12</v>
      </c>
      <c r="D366">
        <v>1</v>
      </c>
    </row>
    <row r="367">
      <c r="A367">
        <v>644</v>
      </c>
      <c r="B367" t="s">
        <v>9486</v>
      </c>
      <c r="C367">
        <v>35</v>
      </c>
      <c r="D367">
        <v>1</v>
      </c>
    </row>
    <row r="368">
      <c r="A368">
        <v>645</v>
      </c>
      <c r="B368" t="s">
        <v>9690</v>
      </c>
      <c r="C368">
        <v>33</v>
      </c>
      <c r="D368">
        <v>1</v>
      </c>
    </row>
    <row r="369">
      <c r="A369">
        <v>646</v>
      </c>
      <c r="B369" t="s">
        <v>9488</v>
      </c>
      <c r="C369">
        <v>33</v>
      </c>
      <c r="D369">
        <v>1</v>
      </c>
    </row>
    <row r="370">
      <c r="A370">
        <v>647</v>
      </c>
      <c r="B370" t="s">
        <v>9691</v>
      </c>
      <c r="C370">
        <v>26</v>
      </c>
      <c r="D370">
        <v>1</v>
      </c>
    </row>
    <row r="371">
      <c r="A371">
        <v>648</v>
      </c>
      <c r="B371" t="s">
        <v>9490</v>
      </c>
      <c r="C371">
        <v>21</v>
      </c>
      <c r="D371">
        <v>1</v>
      </c>
    </row>
    <row r="372">
      <c r="A372">
        <v>649</v>
      </c>
      <c r="B372" t="s">
        <v>9692</v>
      </c>
      <c r="C372">
        <v>17</v>
      </c>
      <c r="D372">
        <v>0.5</v>
      </c>
    </row>
    <row r="373">
      <c r="A373">
        <v>649</v>
      </c>
      <c r="B373" t="s">
        <v>9692</v>
      </c>
      <c r="C373">
        <v>21</v>
      </c>
      <c r="D373">
        <v>0.5</v>
      </c>
    </row>
    <row r="374">
      <c r="A374">
        <v>650</v>
      </c>
      <c r="B374" t="s">
        <v>9693</v>
      </c>
      <c r="C374">
        <v>10</v>
      </c>
      <c r="D374">
        <v>0.25</v>
      </c>
    </row>
    <row r="375">
      <c r="A375">
        <v>650</v>
      </c>
      <c r="B375" t="s">
        <v>9693</v>
      </c>
      <c r="C375">
        <v>11</v>
      </c>
      <c r="D375">
        <v>0.25</v>
      </c>
    </row>
    <row r="376">
      <c r="A376">
        <v>650</v>
      </c>
      <c r="B376" t="s">
        <v>9693</v>
      </c>
      <c r="C376">
        <v>16</v>
      </c>
      <c r="D376">
        <v>0.25</v>
      </c>
    </row>
    <row r="377">
      <c r="A377">
        <v>650</v>
      </c>
      <c r="B377" t="s">
        <v>9693</v>
      </c>
      <c r="C377">
        <v>21</v>
      </c>
      <c r="D377">
        <v>0.25</v>
      </c>
    </row>
    <row r="378">
      <c r="A378">
        <v>651</v>
      </c>
      <c r="B378" t="s">
        <v>9493</v>
      </c>
      <c r="C378">
        <v>29</v>
      </c>
      <c r="D378">
        <v>0.5</v>
      </c>
    </row>
    <row r="379">
      <c r="A379">
        <v>651</v>
      </c>
      <c r="B379" t="s">
        <v>9493</v>
      </c>
      <c r="C379">
        <v>30</v>
      </c>
      <c r="D379">
        <v>0.5</v>
      </c>
    </row>
    <row r="380">
      <c r="A380">
        <v>652</v>
      </c>
      <c r="B380" t="s">
        <v>9494</v>
      </c>
      <c r="C380">
        <v>32</v>
      </c>
      <c r="D380">
        <v>1</v>
      </c>
    </row>
    <row r="381">
      <c r="A381">
        <v>653</v>
      </c>
      <c r="B381" t="s">
        <v>9495</v>
      </c>
      <c r="C381">
        <v>29</v>
      </c>
      <c r="D381">
        <v>1</v>
      </c>
    </row>
    <row r="382">
      <c r="A382">
        <v>654</v>
      </c>
      <c r="B382" t="s">
        <v>9496</v>
      </c>
      <c r="C382">
        <v>29</v>
      </c>
      <c r="D382">
        <v>0.5</v>
      </c>
    </row>
    <row r="383">
      <c r="A383">
        <v>654</v>
      </c>
      <c r="B383" t="s">
        <v>9496</v>
      </c>
      <c r="C383">
        <v>34</v>
      </c>
      <c r="D383">
        <v>0.5</v>
      </c>
    </row>
    <row r="384">
      <c r="A384">
        <v>656</v>
      </c>
      <c r="B384" t="s">
        <v>9694</v>
      </c>
      <c r="C384">
        <v>32</v>
      </c>
      <c r="D384">
        <v>1</v>
      </c>
    </row>
    <row r="385">
      <c r="A385">
        <v>657</v>
      </c>
      <c r="B385" t="s">
        <v>9695</v>
      </c>
      <c r="C385">
        <v>31</v>
      </c>
      <c r="D385">
        <v>1</v>
      </c>
    </row>
    <row r="386">
      <c r="A386">
        <v>701</v>
      </c>
      <c r="B386" t="s">
        <v>9696</v>
      </c>
      <c r="C386">
        <v>33</v>
      </c>
      <c r="D386">
        <v>1</v>
      </c>
    </row>
    <row r="387">
      <c r="A387">
        <v>702</v>
      </c>
      <c r="B387" t="s">
        <v>9697</v>
      </c>
      <c r="C387">
        <v>33</v>
      </c>
      <c r="D387">
        <v>1</v>
      </c>
    </row>
    <row r="388">
      <c r="A388">
        <v>703</v>
      </c>
      <c r="B388" t="s">
        <v>9698</v>
      </c>
      <c r="C388">
        <v>12</v>
      </c>
      <c r="D388">
        <v>1</v>
      </c>
    </row>
    <row r="389">
      <c r="A389">
        <v>704</v>
      </c>
      <c r="B389" t="s">
        <v>9699</v>
      </c>
      <c r="C389">
        <v>21</v>
      </c>
      <c r="D389">
        <v>1</v>
      </c>
    </row>
    <row r="390">
      <c r="A390">
        <v>705</v>
      </c>
      <c r="B390" t="s">
        <v>9700</v>
      </c>
      <c r="C390">
        <v>9</v>
      </c>
      <c r="D390">
        <v>1</v>
      </c>
    </row>
    <row r="391">
      <c r="A391">
        <v>706</v>
      </c>
      <c r="B391" t="s">
        <v>9701</v>
      </c>
      <c r="C391">
        <v>26</v>
      </c>
      <c r="D391">
        <v>1</v>
      </c>
    </row>
    <row r="392">
      <c r="A392">
        <v>707</v>
      </c>
      <c r="B392" t="s">
        <v>9702</v>
      </c>
      <c r="C392">
        <v>27</v>
      </c>
      <c r="D392">
        <v>1</v>
      </c>
    </row>
    <row r="393">
      <c r="A393">
        <v>708</v>
      </c>
      <c r="B393" t="s">
        <v>9703</v>
      </c>
      <c r="C393">
        <v>33</v>
      </c>
      <c r="D393">
        <v>1</v>
      </c>
    </row>
    <row r="394">
      <c r="A394">
        <v>709</v>
      </c>
      <c r="B394" t="s">
        <v>9704</v>
      </c>
      <c r="C394">
        <v>33</v>
      </c>
      <c r="D394">
        <v>1</v>
      </c>
    </row>
    <row r="395">
      <c r="A395">
        <v>710</v>
      </c>
      <c r="B395" t="s">
        <v>9705</v>
      </c>
      <c r="C395">
        <v>33</v>
      </c>
      <c r="D395">
        <v>1</v>
      </c>
    </row>
    <row r="396">
      <c r="A396">
        <v>711</v>
      </c>
      <c r="B396" t="s">
        <v>9706</v>
      </c>
      <c r="C396">
        <v>12</v>
      </c>
      <c r="D396">
        <v>1</v>
      </c>
    </row>
    <row r="397">
      <c r="A397">
        <v>712</v>
      </c>
      <c r="B397" t="s">
        <v>9707</v>
      </c>
      <c r="C397">
        <v>21</v>
      </c>
      <c r="D397">
        <v>1</v>
      </c>
    </row>
    <row r="398">
      <c r="A398">
        <v>713</v>
      </c>
      <c r="B398" t="s">
        <v>9708</v>
      </c>
      <c r="C398">
        <v>9</v>
      </c>
      <c r="D398">
        <v>1</v>
      </c>
    </row>
    <row r="399">
      <c r="A399">
        <v>714</v>
      </c>
      <c r="B399" t="s">
        <v>9709</v>
      </c>
      <c r="C399">
        <v>26</v>
      </c>
      <c r="D399">
        <v>1</v>
      </c>
    </row>
    <row r="400">
      <c r="A400">
        <v>715</v>
      </c>
      <c r="B400" t="s">
        <v>9710</v>
      </c>
      <c r="C400">
        <v>27</v>
      </c>
      <c r="D400">
        <v>1</v>
      </c>
    </row>
    <row r="401">
      <c r="A401">
        <v>716</v>
      </c>
      <c r="B401" t="s">
        <v>9711</v>
      </c>
      <c r="C401">
        <v>33</v>
      </c>
      <c r="D401">
        <v>1</v>
      </c>
    </row>
    <row r="402">
      <c r="A402">
        <v>717</v>
      </c>
      <c r="B402" t="s">
        <v>9712</v>
      </c>
      <c r="C402">
        <v>33</v>
      </c>
      <c r="D402">
        <v>1</v>
      </c>
    </row>
    <row r="403">
      <c r="A403">
        <v>718</v>
      </c>
      <c r="B403" t="s">
        <v>9713</v>
      </c>
      <c r="C403">
        <v>33</v>
      </c>
      <c r="D403">
        <v>1</v>
      </c>
    </row>
    <row r="404">
      <c r="A404">
        <v>719</v>
      </c>
      <c r="B404" t="s">
        <v>9714</v>
      </c>
      <c r="C404">
        <v>12</v>
      </c>
      <c r="D404">
        <v>1</v>
      </c>
    </row>
    <row r="405">
      <c r="A405">
        <v>720</v>
      </c>
      <c r="B405" t="s">
        <v>9715</v>
      </c>
      <c r="C405">
        <v>21</v>
      </c>
      <c r="D405">
        <v>1</v>
      </c>
    </row>
    <row r="406">
      <c r="A406">
        <v>721</v>
      </c>
      <c r="B406" t="s">
        <v>9716</v>
      </c>
      <c r="C406">
        <v>9</v>
      </c>
      <c r="D406">
        <v>1</v>
      </c>
    </row>
    <row r="407">
      <c r="A407">
        <v>722</v>
      </c>
      <c r="B407" t="s">
        <v>9717</v>
      </c>
      <c r="C407">
        <v>26</v>
      </c>
      <c r="D407">
        <v>1</v>
      </c>
    </row>
    <row r="408">
      <c r="A408">
        <v>723</v>
      </c>
      <c r="B408" t="s">
        <v>9718</v>
      </c>
      <c r="C408">
        <v>27</v>
      </c>
      <c r="D408">
        <v>1</v>
      </c>
    </row>
    <row r="409">
      <c r="A409">
        <v>724</v>
      </c>
      <c r="B409" t="s">
        <v>9719</v>
      </c>
      <c r="C409">
        <v>33</v>
      </c>
      <c r="D409">
        <v>1</v>
      </c>
    </row>
    <row r="410">
      <c r="A410">
        <v>725</v>
      </c>
      <c r="B410" t="s">
        <v>9720</v>
      </c>
      <c r="C410">
        <v>33</v>
      </c>
      <c r="D410">
        <v>1</v>
      </c>
    </row>
    <row r="411">
      <c r="A411">
        <v>726</v>
      </c>
      <c r="B411" t="s">
        <v>9721</v>
      </c>
      <c r="C411">
        <v>33</v>
      </c>
      <c r="D411">
        <v>1</v>
      </c>
    </row>
    <row r="412">
      <c r="A412">
        <v>727</v>
      </c>
      <c r="B412" t="s">
        <v>9722</v>
      </c>
      <c r="C412">
        <v>12</v>
      </c>
      <c r="D412">
        <v>1</v>
      </c>
    </row>
    <row r="413">
      <c r="A413">
        <v>728</v>
      </c>
      <c r="B413" t="s">
        <v>9723</v>
      </c>
      <c r="C413">
        <v>21</v>
      </c>
      <c r="D413">
        <v>1</v>
      </c>
    </row>
    <row r="414">
      <c r="A414">
        <v>729</v>
      </c>
      <c r="B414" t="s">
        <v>9724</v>
      </c>
      <c r="C414">
        <v>9</v>
      </c>
      <c r="D414">
        <v>1</v>
      </c>
    </row>
    <row r="415">
      <c r="A415">
        <v>730</v>
      </c>
      <c r="B415" t="s">
        <v>9725</v>
      </c>
      <c r="C415">
        <v>26</v>
      </c>
      <c r="D415">
        <v>1</v>
      </c>
    </row>
    <row r="416">
      <c r="A416">
        <v>731</v>
      </c>
      <c r="B416" t="s">
        <v>9726</v>
      </c>
      <c r="C416">
        <v>27</v>
      </c>
      <c r="D416">
        <v>1</v>
      </c>
    </row>
    <row r="417">
      <c r="A417">
        <v>732</v>
      </c>
      <c r="B417" t="s">
        <v>9727</v>
      </c>
      <c r="C417">
        <v>33</v>
      </c>
      <c r="D417">
        <v>1</v>
      </c>
    </row>
    <row r="418">
      <c r="A418">
        <v>733</v>
      </c>
      <c r="B418" t="s">
        <v>9728</v>
      </c>
      <c r="C418">
        <v>33</v>
      </c>
      <c r="D418">
        <v>1</v>
      </c>
    </row>
    <row r="419">
      <c r="A419">
        <v>734</v>
      </c>
      <c r="B419" t="s">
        <v>9729</v>
      </c>
      <c r="C419">
        <v>33</v>
      </c>
      <c r="D419">
        <v>1</v>
      </c>
    </row>
    <row r="420">
      <c r="A420">
        <v>735</v>
      </c>
      <c r="B420" t="s">
        <v>9730</v>
      </c>
      <c r="C420">
        <v>12</v>
      </c>
      <c r="D420">
        <v>1</v>
      </c>
    </row>
    <row r="421">
      <c r="A421">
        <v>736</v>
      </c>
      <c r="B421" t="s">
        <v>9731</v>
      </c>
      <c r="C421">
        <v>21</v>
      </c>
      <c r="D421">
        <v>1</v>
      </c>
    </row>
    <row r="422">
      <c r="A422">
        <v>737</v>
      </c>
      <c r="B422" t="s">
        <v>9732</v>
      </c>
      <c r="C422">
        <v>9</v>
      </c>
      <c r="D422">
        <v>1</v>
      </c>
    </row>
    <row r="423">
      <c r="A423">
        <v>738</v>
      </c>
      <c r="B423" t="s">
        <v>9733</v>
      </c>
      <c r="C423">
        <v>26</v>
      </c>
      <c r="D423">
        <v>1</v>
      </c>
    </row>
    <row r="424">
      <c r="A424">
        <v>739</v>
      </c>
      <c r="B424" t="s">
        <v>9734</v>
      </c>
      <c r="C424">
        <v>27</v>
      </c>
      <c r="D424">
        <v>1</v>
      </c>
    </row>
    <row r="425">
      <c r="A425">
        <v>740</v>
      </c>
      <c r="B425" t="s">
        <v>9735</v>
      </c>
      <c r="C425">
        <v>33</v>
      </c>
      <c r="D425">
        <v>1</v>
      </c>
    </row>
    <row r="426">
      <c r="A426">
        <v>741</v>
      </c>
      <c r="B426" t="s">
        <v>9736</v>
      </c>
      <c r="C426">
        <v>33</v>
      </c>
      <c r="D426">
        <v>1</v>
      </c>
    </row>
    <row r="427">
      <c r="A427">
        <v>742</v>
      </c>
      <c r="B427" t="s">
        <v>9737</v>
      </c>
      <c r="C427">
        <v>33</v>
      </c>
      <c r="D427">
        <v>1</v>
      </c>
    </row>
    <row r="428">
      <c r="A428">
        <v>743</v>
      </c>
      <c r="B428" t="s">
        <v>9738</v>
      </c>
      <c r="C428">
        <v>12</v>
      </c>
      <c r="D428">
        <v>1</v>
      </c>
    </row>
    <row r="429">
      <c r="A429">
        <v>744</v>
      </c>
      <c r="B429" t="s">
        <v>9739</v>
      </c>
      <c r="C429">
        <v>21</v>
      </c>
      <c r="D429">
        <v>1</v>
      </c>
    </row>
    <row r="430">
      <c r="A430">
        <v>745</v>
      </c>
      <c r="B430" t="s">
        <v>9740</v>
      </c>
      <c r="C430">
        <v>9</v>
      </c>
      <c r="D430">
        <v>1</v>
      </c>
    </row>
    <row r="431">
      <c r="A431">
        <v>746</v>
      </c>
      <c r="B431" t="s">
        <v>9741</v>
      </c>
      <c r="C431">
        <v>26</v>
      </c>
      <c r="D431">
        <v>1</v>
      </c>
    </row>
    <row r="432">
      <c r="A432">
        <v>747</v>
      </c>
      <c r="B432" t="s">
        <v>9742</v>
      </c>
      <c r="C432">
        <v>27</v>
      </c>
      <c r="D432">
        <v>1</v>
      </c>
    </row>
    <row r="433">
      <c r="A433">
        <v>748</v>
      </c>
      <c r="B433" t="s">
        <v>9743</v>
      </c>
      <c r="C433">
        <v>33</v>
      </c>
      <c r="D433">
        <v>1</v>
      </c>
    </row>
    <row r="434">
      <c r="A434">
        <v>761</v>
      </c>
      <c r="B434" t="s">
        <v>9511</v>
      </c>
      <c r="C434">
        <v>34</v>
      </c>
      <c r="D434">
        <v>1</v>
      </c>
    </row>
    <row r="435">
      <c r="A435">
        <v>762</v>
      </c>
      <c r="B435" t="s">
        <v>9512</v>
      </c>
      <c r="C435">
        <v>34</v>
      </c>
      <c r="D435">
        <v>1</v>
      </c>
    </row>
    <row r="436">
      <c r="A436">
        <v>763</v>
      </c>
      <c r="B436" t="s">
        <v>9513</v>
      </c>
      <c r="C436">
        <v>34</v>
      </c>
      <c r="D436">
        <v>1</v>
      </c>
    </row>
    <row r="437">
      <c r="A437">
        <v>764</v>
      </c>
      <c r="B437" t="s">
        <v>9514</v>
      </c>
      <c r="C437">
        <v>34</v>
      </c>
      <c r="D437">
        <v>1</v>
      </c>
    </row>
    <row r="438">
      <c r="A438">
        <v>765</v>
      </c>
      <c r="B438" t="s">
        <v>9744</v>
      </c>
      <c r="C438">
        <v>34</v>
      </c>
      <c r="D438">
        <v>1</v>
      </c>
    </row>
    <row r="439">
      <c r="A439">
        <v>766</v>
      </c>
      <c r="B439" t="s">
        <v>9745</v>
      </c>
      <c r="C439">
        <v>14</v>
      </c>
      <c r="D439">
        <v>1</v>
      </c>
    </row>
    <row r="440">
      <c r="A440">
        <v>767</v>
      </c>
      <c r="B440" t="s">
        <v>9746</v>
      </c>
      <c r="C440">
        <v>14</v>
      </c>
      <c r="D440">
        <v>1</v>
      </c>
    </row>
    <row r="441">
      <c r="A441">
        <v>768</v>
      </c>
      <c r="B441" t="s">
        <v>9747</v>
      </c>
      <c r="C441">
        <v>14</v>
      </c>
      <c r="D441">
        <v>1</v>
      </c>
    </row>
    <row r="442">
      <c r="A442">
        <v>769</v>
      </c>
      <c r="B442" t="s">
        <v>9577</v>
      </c>
      <c r="C442">
        <v>34</v>
      </c>
      <c r="D442">
        <v>0.5</v>
      </c>
    </row>
    <row r="443">
      <c r="A443">
        <v>769</v>
      </c>
      <c r="B443" t="s">
        <v>9577</v>
      </c>
      <c r="C443">
        <v>14</v>
      </c>
      <c r="D443">
        <v>0.5</v>
      </c>
    </row>
    <row r="444">
      <c r="A444">
        <v>770</v>
      </c>
      <c r="B444" t="s">
        <v>9578</v>
      </c>
      <c r="C444">
        <v>34</v>
      </c>
      <c r="D444">
        <v>1</v>
      </c>
    </row>
    <row r="445">
      <c r="A445">
        <v>771</v>
      </c>
      <c r="B445" t="s">
        <v>9748</v>
      </c>
      <c r="C445">
        <v>34</v>
      </c>
      <c r="D445">
        <v>1</v>
      </c>
    </row>
    <row r="446">
      <c r="A446">
        <v>772</v>
      </c>
      <c r="B446" t="s">
        <v>9749</v>
      </c>
      <c r="C446">
        <v>34</v>
      </c>
      <c r="D446">
        <v>0.5</v>
      </c>
    </row>
    <row r="447">
      <c r="A447">
        <v>772</v>
      </c>
      <c r="B447" t="s">
        <v>9749</v>
      </c>
      <c r="C447">
        <v>14</v>
      </c>
      <c r="D447">
        <v>0.5</v>
      </c>
    </row>
    <row r="448">
      <c r="A448">
        <v>773</v>
      </c>
      <c r="B448" t="s">
        <v>9750</v>
      </c>
      <c r="C448">
        <v>34</v>
      </c>
      <c r="D448">
        <v>0.5</v>
      </c>
    </row>
    <row r="449">
      <c r="A449">
        <v>773</v>
      </c>
      <c r="B449" t="s">
        <v>9750</v>
      </c>
      <c r="C449">
        <v>27</v>
      </c>
      <c r="D449">
        <v>0.5</v>
      </c>
    </row>
    <row r="450">
      <c r="A450">
        <v>774</v>
      </c>
      <c r="B450" t="s">
        <v>9517</v>
      </c>
      <c r="C450">
        <v>34</v>
      </c>
      <c r="D450">
        <v>1</v>
      </c>
    </row>
    <row r="451">
      <c r="A451">
        <v>775</v>
      </c>
      <c r="B451" t="s">
        <v>9751</v>
      </c>
      <c r="C451">
        <v>34</v>
      </c>
      <c r="D451">
        <v>1</v>
      </c>
    </row>
    <row r="452">
      <c r="A452">
        <v>776</v>
      </c>
      <c r="B452" t="s">
        <v>9752</v>
      </c>
      <c r="C452">
        <v>34</v>
      </c>
      <c r="D452">
        <v>0.5</v>
      </c>
    </row>
    <row r="453">
      <c r="A453">
        <v>776</v>
      </c>
      <c r="B453" t="s">
        <v>9752</v>
      </c>
      <c r="C453">
        <v>21</v>
      </c>
      <c r="D453">
        <v>0.5</v>
      </c>
    </row>
    <row r="454">
      <c r="A454">
        <v>777</v>
      </c>
      <c r="B454" t="s">
        <v>9753</v>
      </c>
      <c r="C454">
        <v>34</v>
      </c>
      <c r="D454">
        <v>0.5</v>
      </c>
    </row>
    <row r="455">
      <c r="A455">
        <v>777</v>
      </c>
      <c r="B455" t="s">
        <v>9753</v>
      </c>
      <c r="C455">
        <v>21</v>
      </c>
      <c r="D455">
        <v>0.5</v>
      </c>
    </row>
    <row r="456">
      <c r="A456">
        <v>801</v>
      </c>
      <c r="B456" t="s">
        <v>9754</v>
      </c>
      <c r="C456">
        <v>11</v>
      </c>
      <c r="D456">
        <f t="shared" ref="D456:D461" si="0">1/3</f>
        <v>0.33333333333333331</v>
      </c>
    </row>
    <row r="457">
      <c r="A457">
        <v>801</v>
      </c>
      <c r="B457" t="s">
        <v>9754</v>
      </c>
      <c r="C457">
        <v>17</v>
      </c>
      <c r="D457">
        <f t="shared" si="0"/>
        <v>0.33333333333333331</v>
      </c>
    </row>
    <row r="458">
      <c r="A458">
        <v>801</v>
      </c>
      <c r="B458" t="s">
        <v>9754</v>
      </c>
      <c r="C458">
        <v>21</v>
      </c>
      <c r="D458">
        <f t="shared" si="0"/>
        <v>0.33333333333333331</v>
      </c>
    </row>
    <row r="459">
      <c r="A459">
        <v>802</v>
      </c>
      <c r="B459" t="s">
        <v>9755</v>
      </c>
      <c r="C459">
        <v>11</v>
      </c>
      <c r="D459">
        <f t="shared" si="0"/>
        <v>0.33333333333333331</v>
      </c>
    </row>
    <row r="460">
      <c r="A460">
        <v>802</v>
      </c>
      <c r="B460" t="s">
        <v>9755</v>
      </c>
      <c r="C460">
        <v>17</v>
      </c>
      <c r="D460">
        <f t="shared" si="0"/>
        <v>0.33333333333333331</v>
      </c>
    </row>
    <row r="461">
      <c r="A461">
        <v>802</v>
      </c>
      <c r="B461" t="s">
        <v>9755</v>
      </c>
      <c r="C461">
        <v>21</v>
      </c>
      <c r="D461">
        <f t="shared" si="0"/>
        <v>0.33333333333333331</v>
      </c>
    </row>
    <row r="462">
      <c r="A462">
        <v>803</v>
      </c>
      <c r="B462" t="s">
        <v>9521</v>
      </c>
      <c r="C462">
        <v>11</v>
      </c>
      <c r="D462">
        <v>0.5</v>
      </c>
    </row>
    <row r="463">
      <c r="A463">
        <v>803</v>
      </c>
      <c r="B463" t="s">
        <v>9521</v>
      </c>
      <c r="C463">
        <v>17</v>
      </c>
      <c r="D463">
        <v>0.5</v>
      </c>
    </row>
    <row r="464">
      <c r="A464">
        <v>804</v>
      </c>
      <c r="B464" t="s">
        <v>9522</v>
      </c>
      <c r="C464">
        <v>21</v>
      </c>
      <c r="D464">
        <v>1</v>
      </c>
    </row>
    <row r="465">
      <c r="A465">
        <v>805</v>
      </c>
      <c r="B465" t="s">
        <v>9523</v>
      </c>
      <c r="C465">
        <v>11</v>
      </c>
      <c r="D465">
        <v>0.5</v>
      </c>
    </row>
    <row r="466">
      <c r="A466">
        <v>805</v>
      </c>
      <c r="B466" t="s">
        <v>9523</v>
      </c>
      <c r="C466">
        <v>21</v>
      </c>
      <c r="D466">
        <v>0.5</v>
      </c>
    </row>
    <row r="467">
      <c r="A467">
        <v>806</v>
      </c>
      <c r="B467" t="s">
        <v>9524</v>
      </c>
      <c r="C467">
        <v>21</v>
      </c>
      <c r="D467">
        <v>1</v>
      </c>
    </row>
    <row r="468">
      <c r="A468">
        <v>807</v>
      </c>
      <c r="B468" t="s">
        <v>9756</v>
      </c>
      <c r="C468">
        <v>21</v>
      </c>
      <c r="D468">
        <v>1</v>
      </c>
    </row>
    <row r="469">
      <c r="A469">
        <v>808</v>
      </c>
      <c r="B469" t="s">
        <v>9757</v>
      </c>
      <c r="C469">
        <v>21</v>
      </c>
      <c r="D469">
        <v>1</v>
      </c>
    </row>
    <row r="470">
      <c r="A470">
        <v>809</v>
      </c>
      <c r="B470" t="s">
        <v>9758</v>
      </c>
      <c r="C470">
        <v>21</v>
      </c>
      <c r="D470">
        <v>1</v>
      </c>
    </row>
    <row r="471">
      <c r="A471">
        <v>810</v>
      </c>
      <c r="B471" t="s">
        <v>9528</v>
      </c>
      <c r="C471">
        <v>22</v>
      </c>
      <c r="D471">
        <v>1</v>
      </c>
    </row>
    <row r="472">
      <c r="A472">
        <v>811</v>
      </c>
      <c r="B472" t="s">
        <v>9759</v>
      </c>
      <c r="C472">
        <v>21</v>
      </c>
      <c r="D472">
        <v>1</v>
      </c>
    </row>
    <row r="473">
      <c r="A473">
        <v>812</v>
      </c>
      <c r="B473" t="s">
        <v>9760</v>
      </c>
      <c r="C473">
        <v>21</v>
      </c>
      <c r="D473">
        <v>1</v>
      </c>
    </row>
    <row r="474">
      <c r="A474">
        <v>813</v>
      </c>
      <c r="B474" t="s">
        <v>9761</v>
      </c>
      <c r="C474">
        <v>21</v>
      </c>
      <c r="D474">
        <v>1</v>
      </c>
    </row>
    <row r="475">
      <c r="A475">
        <v>814</v>
      </c>
      <c r="B475" t="s">
        <v>9762</v>
      </c>
      <c r="C475">
        <v>21</v>
      </c>
      <c r="D475">
        <v>1</v>
      </c>
    </row>
    <row r="476">
      <c r="A476">
        <v>815</v>
      </c>
      <c r="B476" t="s">
        <v>9763</v>
      </c>
      <c r="C476">
        <v>21</v>
      </c>
      <c r="D476">
        <v>1</v>
      </c>
    </row>
    <row r="477">
      <c r="A477">
        <v>816</v>
      </c>
      <c r="B477" t="s">
        <v>9579</v>
      </c>
      <c r="C477">
        <v>21</v>
      </c>
      <c r="D477">
        <v>1</v>
      </c>
    </row>
    <row r="478">
      <c r="A478">
        <v>817</v>
      </c>
      <c r="B478" t="s">
        <v>9580</v>
      </c>
      <c r="C478">
        <v>21</v>
      </c>
      <c r="D478">
        <v>1</v>
      </c>
    </row>
    <row r="479">
      <c r="A479">
        <v>818</v>
      </c>
      <c r="B479" t="s">
        <v>9536</v>
      </c>
      <c r="C479">
        <v>21</v>
      </c>
      <c r="D479">
        <v>1</v>
      </c>
    </row>
    <row r="480">
      <c r="A480">
        <v>819</v>
      </c>
      <c r="B480" t="s">
        <v>9537</v>
      </c>
      <c r="C480">
        <v>21</v>
      </c>
      <c r="D480">
        <v>1</v>
      </c>
    </row>
    <row r="481">
      <c r="A481">
        <v>820</v>
      </c>
      <c r="B481" t="s">
        <v>9538</v>
      </c>
      <c r="C481">
        <v>21</v>
      </c>
      <c r="D481">
        <v>1</v>
      </c>
    </row>
    <row r="482">
      <c r="A482">
        <v>821</v>
      </c>
      <c r="B482" t="s">
        <v>9581</v>
      </c>
      <c r="C482">
        <v>21</v>
      </c>
      <c r="D482">
        <v>1</v>
      </c>
    </row>
    <row r="483">
      <c r="A483">
        <v>822</v>
      </c>
      <c r="B483" t="s">
        <v>9764</v>
      </c>
      <c r="C483">
        <v>21</v>
      </c>
      <c r="D483">
        <v>1</v>
      </c>
    </row>
    <row r="484">
      <c r="A484">
        <v>823</v>
      </c>
      <c r="B484" t="s">
        <v>9765</v>
      </c>
      <c r="C484">
        <v>21</v>
      </c>
      <c r="D484">
        <v>1</v>
      </c>
    </row>
    <row r="485">
      <c r="A485">
        <v>824</v>
      </c>
      <c r="B485" t="s">
        <v>9542</v>
      </c>
      <c r="C485">
        <v>21</v>
      </c>
      <c r="D485">
        <v>1</v>
      </c>
    </row>
    <row r="486">
      <c r="A486">
        <v>825</v>
      </c>
      <c r="B486" t="s">
        <v>9766</v>
      </c>
      <c r="C486">
        <v>21</v>
      </c>
      <c r="D486">
        <v>1</v>
      </c>
    </row>
    <row r="487">
      <c r="A487">
        <v>826</v>
      </c>
      <c r="B487" t="s">
        <v>9767</v>
      </c>
      <c r="C487">
        <v>21</v>
      </c>
      <c r="D487">
        <v>1</v>
      </c>
    </row>
    <row r="488">
      <c r="A488">
        <v>827</v>
      </c>
      <c r="B488" t="s">
        <v>9768</v>
      </c>
      <c r="C488">
        <v>21</v>
      </c>
      <c r="D488">
        <v>1</v>
      </c>
    </row>
    <row r="489">
      <c r="A489">
        <v>828</v>
      </c>
      <c r="B489" t="s">
        <v>9546</v>
      </c>
      <c r="C489">
        <v>21</v>
      </c>
      <c r="D489">
        <v>1</v>
      </c>
    </row>
    <row r="490">
      <c r="A490">
        <v>829</v>
      </c>
      <c r="B490" t="s">
        <v>9769</v>
      </c>
      <c r="C490">
        <v>21</v>
      </c>
      <c r="D490">
        <v>1</v>
      </c>
    </row>
    <row r="491">
      <c r="A491">
        <v>830</v>
      </c>
      <c r="B491" t="s">
        <v>9770</v>
      </c>
      <c r="C491">
        <v>21</v>
      </c>
      <c r="D491">
        <v>1</v>
      </c>
    </row>
    <row r="492">
      <c r="A492">
        <v>831</v>
      </c>
      <c r="B492" t="s">
        <v>9549</v>
      </c>
      <c r="C492">
        <v>21</v>
      </c>
      <c r="D492">
        <v>1</v>
      </c>
    </row>
    <row r="493">
      <c r="A493">
        <v>832</v>
      </c>
      <c r="B493" t="s">
        <v>9550</v>
      </c>
      <c r="C493">
        <v>21</v>
      </c>
      <c r="D493">
        <v>1</v>
      </c>
    </row>
    <row r="494">
      <c r="A494">
        <v>833</v>
      </c>
      <c r="B494" t="s">
        <v>9771</v>
      </c>
      <c r="C494">
        <v>21</v>
      </c>
      <c r="D494">
        <v>1</v>
      </c>
    </row>
    <row r="495">
      <c r="A495">
        <v>834</v>
      </c>
      <c r="B495" t="s">
        <v>9772</v>
      </c>
      <c r="C495">
        <v>21</v>
      </c>
      <c r="D495">
        <v>1</v>
      </c>
    </row>
    <row r="496">
      <c r="A496">
        <v>835</v>
      </c>
      <c r="B496" t="s">
        <v>9773</v>
      </c>
      <c r="C496">
        <v>21</v>
      </c>
      <c r="D496">
        <v>1</v>
      </c>
    </row>
    <row r="497">
      <c r="A497">
        <v>836</v>
      </c>
      <c r="B497" t="s">
        <v>9554</v>
      </c>
      <c r="C497">
        <v>21</v>
      </c>
      <c r="D497">
        <v>1</v>
      </c>
    </row>
    <row r="498">
      <c r="A498">
        <v>837</v>
      </c>
      <c r="B498" t="s">
        <v>9555</v>
      </c>
      <c r="C498">
        <v>21</v>
      </c>
      <c r="D498">
        <v>1</v>
      </c>
    </row>
    <row r="499">
      <c r="A499">
        <v>838</v>
      </c>
      <c r="B499" t="s">
        <v>9556</v>
      </c>
      <c r="C499">
        <v>21</v>
      </c>
      <c r="D499">
        <v>1</v>
      </c>
    </row>
    <row r="500">
      <c r="A500">
        <v>839</v>
      </c>
      <c r="B500" t="s">
        <v>9774</v>
      </c>
      <c r="C500">
        <v>21</v>
      </c>
      <c r="D500">
        <v>1</v>
      </c>
    </row>
    <row r="501">
      <c r="A501">
        <v>842</v>
      </c>
      <c r="B501" t="s">
        <v>9560</v>
      </c>
      <c r="C501">
        <v>11</v>
      </c>
      <c r="D501">
        <v>0.5</v>
      </c>
    </row>
    <row r="502">
      <c r="A502">
        <v>842</v>
      </c>
      <c r="B502" t="s">
        <v>9560</v>
      </c>
      <c r="C502">
        <v>21</v>
      </c>
      <c r="D502">
        <v>0.5</v>
      </c>
    </row>
    <row r="503">
      <c r="A503">
        <v>843</v>
      </c>
      <c r="B503" t="s">
        <v>9775</v>
      </c>
      <c r="C503">
        <v>11</v>
      </c>
      <c r="D503">
        <f>1/3</f>
        <v>0.33333333333333331</v>
      </c>
    </row>
    <row r="504">
      <c r="A504">
        <v>843</v>
      </c>
      <c r="B504" t="s">
        <v>9775</v>
      </c>
      <c r="C504">
        <v>17</v>
      </c>
      <c r="D504">
        <f>1/3</f>
        <v>0.33333333333333331</v>
      </c>
    </row>
    <row r="505">
      <c r="A505">
        <v>843</v>
      </c>
      <c r="B505" t="s">
        <v>9775</v>
      </c>
      <c r="C505">
        <v>21</v>
      </c>
      <c r="D505">
        <f>1/3</f>
        <v>0.33333333333333331</v>
      </c>
    </row>
    <row r="506">
      <c r="A506">
        <v>901</v>
      </c>
      <c r="B506" t="s">
        <v>9776</v>
      </c>
      <c r="C506">
        <v>26</v>
      </c>
      <c r="D506">
        <v>1</v>
      </c>
    </row>
    <row r="507">
      <c r="A507">
        <v>902</v>
      </c>
      <c r="B507" t="s">
        <v>9777</v>
      </c>
      <c r="C507">
        <v>26</v>
      </c>
      <c r="D507">
        <v>1</v>
      </c>
    </row>
    <row r="508">
      <c r="A508">
        <v>903</v>
      </c>
      <c r="B508" t="s">
        <v>9778</v>
      </c>
      <c r="C508">
        <v>26</v>
      </c>
      <c r="D508">
        <v>1</v>
      </c>
    </row>
    <row r="509">
      <c r="A509">
        <v>904</v>
      </c>
      <c r="B509" t="s">
        <v>9779</v>
      </c>
      <c r="C509">
        <v>26</v>
      </c>
      <c r="D509">
        <v>1</v>
      </c>
    </row>
    <row r="510">
      <c r="A510">
        <v>905</v>
      </c>
      <c r="B510" t="s">
        <v>9780</v>
      </c>
      <c r="C510">
        <v>26</v>
      </c>
      <c r="D510">
        <v>1</v>
      </c>
    </row>
    <row r="511">
      <c r="A511">
        <v>906</v>
      </c>
      <c r="B511" t="s">
        <v>9781</v>
      </c>
      <c r="C511">
        <v>26</v>
      </c>
      <c r="D511">
        <v>1</v>
      </c>
    </row>
    <row r="512">
      <c r="A512">
        <v>908</v>
      </c>
      <c r="B512" t="s">
        <v>9782</v>
      </c>
      <c r="C512">
        <v>9</v>
      </c>
      <c r="D512">
        <v>0.5</v>
      </c>
    </row>
    <row r="513">
      <c r="A513">
        <v>908</v>
      </c>
      <c r="B513" t="s">
        <v>9782</v>
      </c>
      <c r="C513">
        <v>10</v>
      </c>
      <c r="D513">
        <v>0.5</v>
      </c>
    </row>
    <row r="514">
      <c r="A514">
        <v>909</v>
      </c>
      <c r="B514" t="s">
        <v>9783</v>
      </c>
      <c r="C514">
        <v>9</v>
      </c>
      <c r="D514">
        <v>0.5</v>
      </c>
    </row>
    <row r="515">
      <c r="A515">
        <v>909</v>
      </c>
      <c r="B515" t="s">
        <v>9783</v>
      </c>
      <c r="C515">
        <v>10</v>
      </c>
      <c r="D515">
        <v>0.5</v>
      </c>
    </row>
    <row r="516">
      <c r="A516">
        <v>910</v>
      </c>
      <c r="B516" t="s">
        <v>9784</v>
      </c>
      <c r="C516">
        <v>26</v>
      </c>
      <c r="D516">
        <v>1</v>
      </c>
    </row>
    <row r="517">
      <c r="A517">
        <v>911</v>
      </c>
      <c r="B517" t="s">
        <v>9785</v>
      </c>
      <c r="C517">
        <v>26</v>
      </c>
      <c r="D517">
        <v>1</v>
      </c>
    </row>
    <row r="518">
      <c r="A518">
        <v>912</v>
      </c>
      <c r="B518" t="s">
        <v>9786</v>
      </c>
      <c r="C518">
        <v>26</v>
      </c>
      <c r="D518">
        <v>1</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4"/>
  </sheetPr>
  <dimension ref="A2:Q195"/>
  <sheetViews>
    <sheetView topLeftCell="A86" zoomScaleNormal="100" workbookViewId="0">
      <selection activeCell="G101" sqref="G101"/>
    </sheetView>
  </sheetViews>
  <sheetFormatPr baseColWidth="10" defaultColWidth="11.5546875" defaultRowHeight="14.4"/>
  <cols>
    <col min="1" max="1" width="5.77734375" style="1" customWidth="true"/>
    <col min="2" max="2" width="37.33203125" style="1" customWidth="true"/>
    <col min="3" max="7" width="12.109375" style="1" customWidth="true"/>
    <col min="8" max="9" width="13" style="741" bestFit="true" customWidth="true"/>
    <col min="10" max="10" width="10.77734375" style="741" customWidth="true"/>
    <col min="11" max="17" width="11.5546875" style="741" customWidth="true"/>
    <col min="18" max="19" width="11.5546875" style="293"/>
    <col min="20" max="16384" width="11.5546875" style="1"/>
  </cols>
  <sheetData>
    <row r="2" ht="21" hidden="true">
      <c r="A2" s="915" t="s">
        <v>641</v>
      </c>
      <c r="B2" s="915"/>
      <c r="C2" s="915"/>
      <c r="D2" s="915"/>
      <c r="E2" s="915"/>
      <c r="F2" s="915"/>
    </row>
    <row r="3" hidden="true"/>
    <row r="4" ht="19.2" hidden="true" customHeight="true">
      <c r="A4" s="916" t="s">
        <v>642</v>
      </c>
      <c r="B4" s="916"/>
      <c r="C4" s="916"/>
      <c r="D4" s="916"/>
      <c r="E4" s="916"/>
      <c r="F4" s="916"/>
    </row>
    <row r="5" ht="19.2" hidden="true" customHeight="true">
      <c r="A5" s="916"/>
      <c r="B5" s="916"/>
      <c r="C5" s="916"/>
      <c r="D5" s="916"/>
      <c r="E5" s="916"/>
      <c r="F5" s="916"/>
    </row>
    <row r="6" ht="19.2" hidden="true" customHeight="true">
      <c r="A6" s="916" t="s">
        <v>1018</v>
      </c>
      <c r="B6" s="916"/>
      <c r="C6" s="916"/>
      <c r="D6" s="916"/>
      <c r="E6" s="916"/>
      <c r="F6" s="916"/>
    </row>
    <row r="7" ht="19.2" hidden="true" customHeight="true">
      <c r="A7" s="916"/>
      <c r="B7" s="916"/>
      <c r="C7" s="916"/>
      <c r="D7" s="916"/>
      <c r="E7" s="916"/>
      <c r="F7" s="916"/>
    </row>
    <row r="8" ht="19.2" hidden="true" customHeight="true">
      <c r="A8" s="916"/>
      <c r="B8" s="916"/>
      <c r="C8" s="916"/>
      <c r="D8" s="916"/>
      <c r="E8" s="916"/>
      <c r="F8" s="916"/>
    </row>
    <row r="9" ht="19.2" hidden="true" customHeight="true">
      <c r="A9" s="916" t="s">
        <v>643</v>
      </c>
      <c r="B9" s="916"/>
      <c r="C9" s="916"/>
      <c r="D9" s="916"/>
      <c r="E9" s="916"/>
      <c r="F9" s="916"/>
    </row>
    <row r="10" ht="19.2" hidden="true" customHeight="true">
      <c r="A10" s="916"/>
      <c r="B10" s="916"/>
      <c r="C10" s="916"/>
      <c r="D10" s="916"/>
      <c r="E10" s="916"/>
      <c r="F10" s="916"/>
    </row>
    <row r="11" ht="19.2" hidden="true" customHeight="true">
      <c r="A11" s="916"/>
      <c r="B11" s="916"/>
      <c r="C11" s="916"/>
      <c r="D11" s="916"/>
      <c r="E11" s="916"/>
      <c r="F11" s="916"/>
    </row>
    <row r="12" hidden="true"/>
    <row r="13" ht="21" hidden="true">
      <c r="A13" s="915" t="s">
        <v>644</v>
      </c>
      <c r="B13" s="915"/>
      <c r="C13" s="915"/>
      <c r="D13" s="915"/>
      <c r="E13" s="915"/>
      <c r="F13" s="915"/>
    </row>
    <row r="14" hidden="true"/>
    <row r="15" hidden="true">
      <c r="A15" s="1" t="s">
        <v>650</v>
      </c>
    </row>
    <row r="16" hidden="true">
      <c r="A16" s="1" t="s">
        <v>1017</v>
      </c>
    </row>
    <row r="17" hidden="true">
      <c r="A17" s="1" t="s">
        <v>651</v>
      </c>
    </row>
    <row r="18" hidden="true"/>
    <row r="19" hidden="true">
      <c r="A19" s="196" t="s">
        <v>645</v>
      </c>
    </row>
    <row r="20" hidden="true">
      <c r="A20" s="1" t="s">
        <v>646</v>
      </c>
    </row>
    <row r="21" hidden="true">
      <c r="A21" s="1" t="s">
        <v>647</v>
      </c>
    </row>
    <row r="22" hidden="true"/>
    <row r="23" ht="15" hidden="true" thickBot="true">
      <c r="A23" s="920" t="s">
        <v>16</v>
      </c>
      <c r="B23" s="920"/>
      <c r="C23" s="561" t="s">
        <v>14</v>
      </c>
      <c r="D23" s="546" t="s">
        <v>423</v>
      </c>
      <c r="E23" s="546" t="s">
        <v>437</v>
      </c>
      <c r="F23" s="546" t="s">
        <v>447</v>
      </c>
    </row>
    <row r="24" ht="15" hidden="true" thickTop="true">
      <c r="A24" s="918" t="s">
        <v>18</v>
      </c>
      <c r="B24" s="918"/>
      <c r="C24" s="918"/>
      <c r="D24" s="918"/>
    </row>
    <row r="25" hidden="true">
      <c r="A25" s="922" t="s">
        <v>27</v>
      </c>
      <c r="B25" s="14" t="s">
        <v>19</v>
      </c>
      <c r="C25" s="217">
        <v>91.17</v>
      </c>
      <c r="D25" s="217">
        <f>Parameters!E24</f>
        <v>91.17</v>
      </c>
      <c r="E25" s="217">
        <f>Parameters!G24</f>
        <v>91.17</v>
      </c>
      <c r="F25" s="217">
        <v>91.17</v>
      </c>
    </row>
    <row r="26" hidden="true">
      <c r="A26" s="922"/>
      <c r="B26" s="14" t="s">
        <v>21</v>
      </c>
      <c r="C26" s="217">
        <v>112.5</v>
      </c>
      <c r="D26" s="224">
        <f>Parameters!E25</f>
        <v>136.49</v>
      </c>
      <c r="E26" s="224">
        <f>Parameters!G25</f>
        <v>136.49</v>
      </c>
      <c r="F26" s="217">
        <v>112.5</v>
      </c>
    </row>
    <row r="27" hidden="true">
      <c r="A27" s="923"/>
      <c r="B27" s="218" t="s">
        <v>23</v>
      </c>
      <c r="C27" s="567">
        <v>112.5</v>
      </c>
      <c r="D27" s="225">
        <f>Parameters!E26</f>
        <v>149.06</v>
      </c>
      <c r="E27" s="225">
        <f>Parameters!G26</f>
        <v>149.06</v>
      </c>
      <c r="F27" s="567">
        <v>112.5</v>
      </c>
    </row>
    <row r="28" hidden="true">
      <c r="A28" s="924" t="s">
        <v>28</v>
      </c>
      <c r="B28" s="14" t="s">
        <v>19</v>
      </c>
      <c r="C28" s="217">
        <v>91.17</v>
      </c>
      <c r="D28" s="217">
        <f>Parameters!E29</f>
        <v>91.17</v>
      </c>
      <c r="E28" s="217">
        <f>Parameters!G29</f>
        <v>91.17</v>
      </c>
      <c r="F28" s="217">
        <v>91.17</v>
      </c>
    </row>
    <row r="29" hidden="true">
      <c r="A29" s="922"/>
      <c r="B29" s="14" t="s">
        <v>21</v>
      </c>
      <c r="C29" s="217">
        <v>112.5</v>
      </c>
      <c r="D29" s="224">
        <f>Parameters!E30</f>
        <v>136.49</v>
      </c>
      <c r="E29" s="224">
        <f>Parameters!G30</f>
        <v>136.49</v>
      </c>
      <c r="F29" s="217">
        <v>112.5</v>
      </c>
    </row>
    <row r="30" ht="15" hidden="true" thickBot="true">
      <c r="A30" s="925"/>
      <c r="B30" s="220" t="s">
        <v>23</v>
      </c>
      <c r="C30" s="485">
        <v>124.62</v>
      </c>
      <c r="D30" s="226">
        <f>Parameters!E31</f>
        <v>159.36000000000001</v>
      </c>
      <c r="E30" s="226">
        <f>Parameters!G31</f>
        <v>159.36000000000001</v>
      </c>
      <c r="F30" s="485">
        <v>124.62</v>
      </c>
    </row>
    <row r="31" ht="15" hidden="true" thickTop="true">
      <c r="A31" s="918" t="s">
        <v>613</v>
      </c>
      <c r="B31" s="918"/>
      <c r="C31" s="918"/>
      <c r="D31" s="918"/>
    </row>
    <row r="32" hidden="true">
      <c r="A32" s="922" t="s">
        <v>27</v>
      </c>
      <c r="B32" s="14" t="s">
        <v>19</v>
      </c>
      <c r="C32" s="217">
        <v>96.72</v>
      </c>
      <c r="D32" s="224">
        <f>Parameters!E35</f>
        <v>111.23</v>
      </c>
      <c r="E32" s="224">
        <f>Parameters!G35</f>
        <v>111.23</v>
      </c>
      <c r="F32" s="217">
        <v>96.72</v>
      </c>
    </row>
    <row r="33" hidden="true">
      <c r="A33" s="922"/>
      <c r="B33" s="14" t="s">
        <v>21</v>
      </c>
      <c r="C33" s="563">
        <v>113.38</v>
      </c>
      <c r="D33" s="224">
        <f>Parameters!E36</f>
        <v>143.54</v>
      </c>
      <c r="E33" s="224">
        <f>Parameters!G36</f>
        <v>143.54</v>
      </c>
      <c r="F33" s="563">
        <v>113.38</v>
      </c>
    </row>
    <row r="34" hidden="true">
      <c r="A34" s="923"/>
      <c r="B34" s="218" t="s">
        <v>23</v>
      </c>
      <c r="C34" s="564">
        <v>113.38</v>
      </c>
      <c r="D34" s="225">
        <f>Parameters!E37</f>
        <v>150.22999999999999</v>
      </c>
      <c r="E34" s="225">
        <f>Parameters!G37</f>
        <v>150.22999999999999</v>
      </c>
      <c r="F34" s="564">
        <v>113.38</v>
      </c>
    </row>
    <row r="35" hidden="true">
      <c r="A35" s="924" t="s">
        <v>28</v>
      </c>
      <c r="B35" s="14" t="s">
        <v>19</v>
      </c>
      <c r="C35" s="102">
        <v>96.72</v>
      </c>
      <c r="D35" s="224">
        <f>Parameters!E40</f>
        <v>111.23</v>
      </c>
      <c r="E35" s="224">
        <f>Parameters!G40</f>
        <v>111.23</v>
      </c>
      <c r="F35" s="102">
        <v>96.72</v>
      </c>
    </row>
    <row r="36" hidden="true">
      <c r="A36" s="922"/>
      <c r="B36" s="14" t="s">
        <v>21</v>
      </c>
      <c r="C36" s="565">
        <v>113.38</v>
      </c>
      <c r="D36" s="224">
        <f>Parameters!E41</f>
        <v>143.54</v>
      </c>
      <c r="E36" s="224">
        <f>Parameters!G41</f>
        <v>143.54</v>
      </c>
      <c r="F36" s="565">
        <v>113.38</v>
      </c>
    </row>
    <row r="37" ht="15" hidden="true" thickBot="true">
      <c r="A37" s="925"/>
      <c r="B37" s="220" t="s">
        <v>23</v>
      </c>
      <c r="C37" s="566">
        <v>123.92</v>
      </c>
      <c r="D37" s="226">
        <f>Parameters!E42</f>
        <v>158.46</v>
      </c>
      <c r="E37" s="226">
        <f>Parameters!G42</f>
        <v>158.46</v>
      </c>
      <c r="F37" s="566">
        <v>123.92</v>
      </c>
    </row>
    <row r="38" ht="15" hidden="true" customHeight="true" thickTop="true">
      <c r="A38" s="919" t="s">
        <v>648</v>
      </c>
      <c r="B38" s="919"/>
      <c r="C38" s="919"/>
      <c r="D38" s="919"/>
    </row>
    <row r="39" ht="15" hidden="true" thickBot="true">
      <c r="A39" s="568" t="s">
        <v>28</v>
      </c>
      <c r="B39" s="104"/>
      <c r="C39" s="104">
        <v>114</v>
      </c>
      <c r="D39" s="562">
        <f>Parameters!E44</f>
        <v>144.44999999999999</v>
      </c>
      <c r="E39" s="562">
        <f>Parameters!G44</f>
        <v>144.44999999999999</v>
      </c>
      <c r="F39" s="104">
        <v>114</v>
      </c>
    </row>
    <row r="40" ht="15" hidden="true" thickTop="true">
      <c r="A40" s="921" t="s">
        <v>615</v>
      </c>
      <c r="B40" s="921"/>
    </row>
    <row r="41" hidden="true">
      <c r="A41" s="931" t="s">
        <v>616</v>
      </c>
      <c r="B41" s="931"/>
      <c r="C41" s="102">
        <v>142.39140180447515</v>
      </c>
      <c r="D41" s="102">
        <v>142.39140180447515</v>
      </c>
      <c r="E41" s="102">
        <v>142.39140180447515</v>
      </c>
      <c r="F41" s="102">
        <v>142.39140180447515</v>
      </c>
    </row>
    <row r="42" ht="15" hidden="true" thickBot="true">
      <c r="A42" s="932" t="s">
        <v>617</v>
      </c>
      <c r="B42" s="932"/>
      <c r="C42" s="104">
        <v>122.0362669208306</v>
      </c>
      <c r="D42" s="562">
        <v>152.93268110082869</v>
      </c>
      <c r="E42" s="562">
        <v>142.175144181295</v>
      </c>
      <c r="F42" s="104">
        <v>122.0362669208306</v>
      </c>
    </row>
    <row r="43" ht="15" hidden="true" thickTop="true"/>
    <row r="44" hidden="true"/>
    <row r="45" ht="21" hidden="true">
      <c r="A45" s="915" t="s">
        <v>649</v>
      </c>
      <c r="B45" s="915"/>
      <c r="C45" s="915"/>
      <c r="D45" s="915"/>
      <c r="E45" s="915"/>
      <c r="F45" s="915"/>
    </row>
    <row r="46" hidden="true"/>
    <row r="47" hidden="true">
      <c r="A47" s="1" t="s">
        <v>650</v>
      </c>
    </row>
    <row r="48" hidden="true">
      <c r="A48" s="1" t="s">
        <v>1017</v>
      </c>
    </row>
    <row r="49" hidden="true">
      <c r="A49" s="1" t="s">
        <v>651</v>
      </c>
    </row>
    <row r="50" hidden="true"/>
    <row r="51" hidden="true">
      <c r="A51" s="196" t="s">
        <v>645</v>
      </c>
    </row>
    <row r="52" hidden="true"/>
    <row r="53" hidden="true"/>
    <row r="54" hidden="true"/>
    <row r="55" hidden="true"/>
    <row r="56" hidden="true"/>
    <row r="57" ht="15" hidden="true" thickBot="true">
      <c r="A57" s="197"/>
      <c r="B57" s="5"/>
      <c r="C57" s="546"/>
      <c r="D57" s="547" t="s">
        <v>14</v>
      </c>
      <c r="E57" s="546" t="s">
        <v>423</v>
      </c>
      <c r="F57" s="546" t="s">
        <v>437</v>
      </c>
      <c r="G57" s="546" t="s">
        <v>447</v>
      </c>
    </row>
    <row r="58" ht="29.4" hidden="true" thickTop="true">
      <c r="A58" s="7"/>
      <c r="B58" s="7"/>
      <c r="C58" s="8" t="s">
        <v>652</v>
      </c>
      <c r="D58" s="8" t="s">
        <v>602</v>
      </c>
      <c r="E58" s="8" t="s">
        <v>602</v>
      </c>
      <c r="F58" s="8" t="s">
        <v>602</v>
      </c>
      <c r="G58" s="8" t="s">
        <v>602</v>
      </c>
    </row>
    <row r="59" hidden="true">
      <c r="A59" s="917" t="s">
        <v>605</v>
      </c>
      <c r="B59" s="917"/>
      <c r="C59" s="9">
        <v>641.59355555555555</v>
      </c>
      <c r="D59" s="9">
        <f>Parameters!C6</f>
        <v>476.32255555555554</v>
      </c>
      <c r="E59" s="9">
        <f>Parameters!F6</f>
        <v>476.32255555555554</v>
      </c>
      <c r="F59" s="9">
        <f>Parameters!I6</f>
        <v>476.32255555555554</v>
      </c>
      <c r="G59" s="9">
        <f>Parameters!L6</f>
        <v>476.32255555555554</v>
      </c>
    </row>
    <row r="60" hidden="true">
      <c r="A60" s="926" t="s">
        <v>606</v>
      </c>
      <c r="B60" s="926"/>
      <c r="C60" s="9">
        <v>771.7300251821863</v>
      </c>
      <c r="D60" s="9">
        <f>Parameters!C7</f>
        <v>409.99941999999999</v>
      </c>
      <c r="E60" s="9">
        <f>Parameters!F7</f>
        <v>409.99941999999999</v>
      </c>
      <c r="F60" s="9">
        <f>Parameters!I7</f>
        <v>409.99941999999999</v>
      </c>
      <c r="G60" s="9">
        <f>Parameters!L7</f>
        <v>409.99941999999999</v>
      </c>
    </row>
    <row r="61" hidden="true">
      <c r="A61" s="917" t="s">
        <v>607</v>
      </c>
      <c r="B61" s="917"/>
      <c r="C61" s="9">
        <v>922.80154137931049</v>
      </c>
      <c r="D61" s="9">
        <f>Parameters!C8</f>
        <v>754.9995600000002</v>
      </c>
      <c r="E61" s="212">
        <f>Parameters!F8</f>
        <v>754.9995600000002</v>
      </c>
      <c r="F61" s="212">
        <f>Parameters!I8</f>
        <v>754.9995600000002</v>
      </c>
      <c r="G61" s="9">
        <f>Parameters!L8</f>
        <v>754.9995600000002</v>
      </c>
    </row>
    <row r="62" hidden="true">
      <c r="A62" s="929" t="s">
        <v>608</v>
      </c>
      <c r="B62" s="929"/>
      <c r="C62" s="12">
        <v>872.64418834668618</v>
      </c>
      <c r="D62" s="12">
        <f>Parameters!C9</f>
        <v>664.9997800000001</v>
      </c>
      <c r="E62" s="12">
        <f>Parameters!F9</f>
        <v>664.9997800000001</v>
      </c>
      <c r="F62" s="12">
        <f>Parameters!I9</f>
        <v>664.9997800000001</v>
      </c>
      <c r="G62" s="12">
        <f>Parameters!L9</f>
        <v>664.9997800000001</v>
      </c>
    </row>
    <row r="63" hidden="true">
      <c r="A63" s="929" t="s">
        <v>609</v>
      </c>
      <c r="B63" s="929"/>
      <c r="C63" s="12">
        <v>720.61888834668605</v>
      </c>
      <c r="D63" s="12">
        <f>Parameters!C10</f>
        <v>496.99964</v>
      </c>
      <c r="E63" s="12">
        <f>Parameters!F10</f>
        <v>496.99964</v>
      </c>
      <c r="F63" s="12">
        <f>Parameters!I10</f>
        <v>496.99964</v>
      </c>
      <c r="G63" s="12">
        <f>Parameters!L10</f>
        <v>496.99964</v>
      </c>
    </row>
    <row r="64" hidden="true">
      <c r="A64" s="928" t="s">
        <v>610</v>
      </c>
      <c r="B64" s="928"/>
      <c r="C64" s="12">
        <v>990.00039042128606</v>
      </c>
      <c r="D64" s="12">
        <f>Parameters!C11</f>
        <v>990.00009999999997</v>
      </c>
      <c r="E64" s="213">
        <f>Parameters!F11</f>
        <v>990.00009999999997</v>
      </c>
      <c r="F64" s="213">
        <f>Parameters!I11</f>
        <v>990.00009999999997</v>
      </c>
      <c r="G64" s="213">
        <f>Parameters!L11</f>
        <v>990.00009999999997</v>
      </c>
    </row>
    <row r="65" hidden="true">
      <c r="A65" s="929" t="s">
        <v>571</v>
      </c>
      <c r="B65" s="929"/>
      <c r="C65" s="486">
        <v>914.7102853394066</v>
      </c>
      <c r="D65" s="486">
        <f>Parameters!C12</f>
        <v>741.61842708898575</v>
      </c>
      <c r="E65" s="571">
        <f>Parameters!F12</f>
        <v>741.61842708898575</v>
      </c>
      <c r="F65" s="571">
        <f>Parameters!I12</f>
        <v>741.61842708898575</v>
      </c>
      <c r="G65" s="571">
        <f>Parameters!L12</f>
        <v>741.61842708898575</v>
      </c>
    </row>
    <row r="66" ht="15" hidden="true" thickBot="true">
      <c r="A66" s="930" t="s">
        <v>572</v>
      </c>
      <c r="B66" s="930"/>
      <c r="C66" s="15">
        <v>930.63511760587903</v>
      </c>
      <c r="D66" s="15">
        <f>Parameters!C13</f>
        <v>803.25932625288556</v>
      </c>
      <c r="E66" s="572">
        <f>Parameters!F13</f>
        <v>803.25932625288556</v>
      </c>
      <c r="F66" s="572">
        <f>Parameters!I13</f>
        <v>803.25932625288556</v>
      </c>
      <c r="G66" s="572">
        <f>Parameters!L13</f>
        <v>803.25932625288556</v>
      </c>
    </row>
    <row r="67" ht="15" hidden="true" thickTop="true"/>
    <row r="68" hidden="true"/>
    <row r="69" ht="21" hidden="true">
      <c r="A69" s="915" t="s">
        <v>1019</v>
      </c>
      <c r="B69" s="915"/>
      <c r="C69" s="915"/>
      <c r="D69" s="915"/>
      <c r="E69" s="915"/>
      <c r="F69" s="915"/>
    </row>
    <row r="70" hidden="true"/>
    <row r="71" hidden="true">
      <c r="A71" s="934" t="str">
        <f>Parameters!B64</f>
        <v>Mitigation policy parameters</v>
      </c>
      <c r="B71" s="934"/>
      <c r="C71" s="208" t="str">
        <f>Parameters!C64</f>
        <v>Baseline</v>
      </c>
      <c r="D71" s="209" t="str">
        <f>Parameters!D64</f>
        <v>Reform 1</v>
      </c>
      <c r="E71" s="210" t="str">
        <f>Parameters!E64</f>
        <v>Reform 2</v>
      </c>
      <c r="F71" s="210" t="str">
        <f>Parameters!F64</f>
        <v>Reform 3</v>
      </c>
    </row>
    <row r="72" hidden="true">
      <c r="A72" s="935" t="str">
        <f>Parameters!B65</f>
        <v>Increase in PNBSF annual transfers</v>
      </c>
      <c r="B72" s="935"/>
      <c r="C72" s="486">
        <f>Parameters!C65</f>
        <v>0</v>
      </c>
      <c r="D72" s="486">
        <f>Parameters!D65</f>
        <v>0</v>
      </c>
      <c r="E72" s="716">
        <f>Parameters!E65</f>
        <v>0</v>
      </c>
      <c r="F72" s="716">
        <f>Parameters!F65</f>
        <v>0</v>
      </c>
    </row>
    <row r="73" hidden="true">
      <c r="A73" s="936" t="str">
        <f>Parameters!B66</f>
        <v>Increase in beneficiaries (≥1)</v>
      </c>
      <c r="B73" s="936"/>
      <c r="C73" s="102">
        <f>Parameters!C66</f>
        <v>1</v>
      </c>
      <c r="D73" s="102">
        <f>Parameters!D66</f>
        <v>1</v>
      </c>
      <c r="E73" s="211">
        <f>Parameters!E66</f>
        <v>1</v>
      </c>
      <c r="F73" s="211">
        <f>Parameters!F66</f>
        <v>1</v>
      </c>
    </row>
    <row r="74" ht="15" hidden="true" thickBot="true">
      <c r="A74" s="937" t="str">
        <f>Parameters!B68</f>
        <v>Public transport subsidies</v>
      </c>
      <c r="B74" s="937"/>
      <c r="C74" s="16" t="str">
        <f>Parameters!C68</f>
        <v>No</v>
      </c>
      <c r="D74" s="16" t="str">
        <f>Parameters!D68</f>
        <v>No</v>
      </c>
      <c r="E74" s="717" t="str">
        <f>Parameters!E68</f>
        <v>No</v>
      </c>
      <c r="F74" s="717" t="str">
        <f>Parameters!F68</f>
        <v>No</v>
      </c>
    </row>
    <row r="75" ht="15" hidden="true" thickTop="true"/>
    <row r="76" hidden="true"/>
    <row r="77" hidden="true"/>
    <row r="78" hidden="true"/>
    <row r="80" ht="21">
      <c r="A80" s="915" t="s">
        <v>653</v>
      </c>
      <c r="B80" s="915"/>
      <c r="C80" s="915"/>
      <c r="D80" s="915"/>
      <c r="E80" s="915"/>
      <c r="F80" s="915"/>
    </row>
    <row r="82">
      <c r="J82" s="810"/>
      <c r="K82" s="810"/>
      <c r="L82" s="810"/>
      <c r="M82" s="810"/>
      <c r="N82" s="810"/>
      <c r="O82" s="810"/>
      <c r="P82" s="810"/>
    </row>
    <row r="83">
      <c r="B83" s="569"/>
      <c r="C83" s="209" t="s">
        <v>14</v>
      </c>
      <c r="D83" s="209" t="s">
        <v>423</v>
      </c>
      <c r="E83" s="209" t="s">
        <v>437</v>
      </c>
      <c r="F83" s="209" t="s">
        <v>447</v>
      </c>
      <c r="J83" s="810"/>
      <c r="K83" s="810">
        <v>1</v>
      </c>
      <c r="L83" s="810">
        <v>2</v>
      </c>
      <c r="M83" s="810">
        <v>3</v>
      </c>
      <c r="N83" s="810">
        <v>4</v>
      </c>
      <c r="O83" s="810"/>
      <c r="P83" s="810"/>
    </row>
    <row r="84">
      <c r="A84" s="927" t="s">
        <v>654</v>
      </c>
      <c r="B84" s="927"/>
      <c r="C84" s="482">
        <f>100*INDEX(stats!$D:$D,MATCH(K84,stats!$A:$A,0))</f>
        <v>33.38147</v>
      </c>
      <c r="D84" s="482">
        <f>100*INDEX(stats!$D:$D,MATCH(L84,stats!$A:$A,0))</f>
        <v>33.38147</v>
      </c>
      <c r="E84" s="482">
        <f>100*INDEX(stats!$D:$D,MATCH(M84,stats!$A:$A,0))</f>
        <v>33.38147</v>
      </c>
      <c r="F84" s="482">
        <f>100*INDEX(stats!$D:$D,MATCH(N84,stats!$A:$A,0))</f>
        <v>33.38147</v>
      </c>
      <c r="J84" s="810" t="s">
        <v>655</v>
      </c>
      <c r="K84" s="810" t="str">
        <f t="shared" ref="K84:N107" si="0">_xlfn.CONCAT(K$83,$J84)</f>
        <v>1_yd_pc_gini__yd_0</v>
      </c>
      <c r="L84" s="810" t="str">
        <f t="shared" si="0"/>
        <v>2_yd_pc_gini__yd_0</v>
      </c>
      <c r="M84" s="810" t="str">
        <f t="shared" si="0"/>
        <v>3_yd_pc_gini__yd_0</v>
      </c>
      <c r="N84" s="810" t="str">
        <f t="shared" si="0"/>
        <v>4_yd_pc_gini__yd_0</v>
      </c>
      <c r="O84" s="810"/>
      <c r="P84" s="810"/>
    </row>
    <row r="85">
      <c r="A85" s="907" t="s">
        <v>1046</v>
      </c>
      <c r="B85" s="907"/>
      <c r="C85" s="366">
        <f>100*INDEX(stats!$D:$D,MATCH(K85,stats!$A:$A,0))</f>
        <v>33.412009999999995</v>
      </c>
      <c r="D85" s="523">
        <f>100*INDEX(stats!$D:$D,MATCH(L85,stats!$A:$A,0))</f>
        <v>33.394069999999999</v>
      </c>
      <c r="E85" s="366">
        <f>100*INDEX(stats!$D:$D,MATCH(M85,stats!$A:$A,0))</f>
        <v>33.375890000000005</v>
      </c>
      <c r="F85" s="523">
        <f>100*INDEX(stats!$D:$D,MATCH(N85,stats!$A:$A,0))</f>
        <v>33.357469999999999</v>
      </c>
      <c r="J85" s="810" t="s">
        <v>1051</v>
      </c>
      <c r="K85" s="810" t="str">
        <f t="shared" si="0"/>
        <v>1_inc_all_elec_noST_gini__yd_0</v>
      </c>
      <c r="L85" s="810" t="str">
        <f t="shared" si="0"/>
        <v>2_inc_all_elec_noST_gini__yd_0</v>
      </c>
      <c r="M85" s="810" t="str">
        <f t="shared" si="0"/>
        <v>3_inc_all_elec_noST_gini__yd_0</v>
      </c>
      <c r="N85" s="810" t="str">
        <f t="shared" si="0"/>
        <v>4_inc_all_elec_noST_gini__yd_0</v>
      </c>
      <c r="O85" s="810"/>
      <c r="P85" s="810"/>
    </row>
    <row r="86">
      <c r="A86" s="907" t="s">
        <v>1085</v>
      </c>
      <c r="B86" s="907"/>
      <c r="C86" s="366">
        <f>100*INDEX(stats!$D:$D,MATCH(K86,stats!$A:$A,0))</f>
        <v>33.38147</v>
      </c>
      <c r="D86" s="366">
        <f>100*INDEX(stats!$D:$D,MATCH(L86,stats!$A:$A,0))</f>
        <v>33.38147</v>
      </c>
      <c r="E86" s="366">
        <f>100*INDEX(stats!$D:$D,MATCH(M86,stats!$A:$A,0))</f>
        <v>33.38147</v>
      </c>
      <c r="F86" s="366">
        <f>100*INDEX(stats!$D:$D,MATCH(N86,stats!$A:$A,0))</f>
        <v>33.38147</v>
      </c>
      <c r="J86" s="810" t="s">
        <v>1086</v>
      </c>
      <c r="K86" s="810" t="str">
        <f t="shared" si="0"/>
        <v>1_inc_social_tranche_gini__yd_0</v>
      </c>
      <c r="L86" s="810" t="str">
        <f t="shared" si="0"/>
        <v>2_inc_social_tranche_gini__yd_0</v>
      </c>
      <c r="M86" s="810" t="str">
        <f t="shared" si="0"/>
        <v>3_inc_social_tranche_gini__yd_0</v>
      </c>
      <c r="N86" s="810" t="str">
        <f t="shared" si="0"/>
        <v>4_inc_social_tranche_gini__yd_0</v>
      </c>
      <c r="O86" s="810"/>
      <c r="P86" s="810"/>
    </row>
    <row r="87">
      <c r="A87" s="907" t="s">
        <v>1047</v>
      </c>
      <c r="B87" s="907"/>
      <c r="C87" s="366">
        <f>100*INDEX(stats!$D:$D,MATCH(K87,stats!$A:$A,0))</f>
        <v>33.412009999999995</v>
      </c>
      <c r="D87" s="523">
        <f>100*INDEX(stats!$D:$D,MATCH(L87,stats!$A:$A,0))</f>
        <v>33.394069999999999</v>
      </c>
      <c r="E87" s="366">
        <f>100*INDEX(stats!$D:$D,MATCH(M87,stats!$A:$A,0))</f>
        <v>33.375890000000005</v>
      </c>
      <c r="F87" s="523">
        <f>100*INDEX(stats!$D:$D,MATCH(N87,stats!$A:$A,0))</f>
        <v>33.357469999999999</v>
      </c>
      <c r="J87" s="810" t="s">
        <v>656</v>
      </c>
      <c r="K87" s="810" t="str">
        <f t="shared" si="0"/>
        <v>1_inc_all_elec_gini__yd_0</v>
      </c>
      <c r="L87" s="810" t="str">
        <f t="shared" si="0"/>
        <v>2_inc_all_elec_gini__yd_0</v>
      </c>
      <c r="M87" s="810" t="str">
        <f t="shared" si="0"/>
        <v>3_inc_all_elec_gini__yd_0</v>
      </c>
      <c r="N87" s="810" t="str">
        <f t="shared" si="0"/>
        <v>4_inc_all_elec_gini__yd_0</v>
      </c>
      <c r="O87" s="810"/>
      <c r="P87" s="810"/>
    </row>
    <row r="88">
      <c r="A88" s="907" t="s">
        <v>657</v>
      </c>
      <c r="B88" s="907"/>
      <c r="C88" s="366">
        <f>100*INDEX(stats!$D:$D,MATCH(K88,stats!$A:$A,0))</f>
        <v>33.502600000000001</v>
      </c>
      <c r="D88" s="366">
        <f>100*INDEX(stats!$D:$D,MATCH(L88,stats!$A:$A,0))</f>
        <v>33.502600000000001</v>
      </c>
      <c r="E88" s="366">
        <f>100*INDEX(stats!$D:$D,MATCH(M88,stats!$A:$A,0))</f>
        <v>33.502600000000001</v>
      </c>
      <c r="F88" s="366">
        <f>100*INDEX(stats!$D:$D,MATCH(N88,stats!$A:$A,0))</f>
        <v>33.502600000000001</v>
      </c>
      <c r="J88" s="810" t="s">
        <v>658</v>
      </c>
      <c r="K88" s="810" t="str">
        <f t="shared" si="0"/>
        <v>1_inc_all_fuel_gini__yd_0</v>
      </c>
      <c r="L88" s="810" t="str">
        <f t="shared" si="0"/>
        <v>2_inc_all_fuel_gini__yd_0</v>
      </c>
      <c r="M88" s="810" t="str">
        <f t="shared" si="0"/>
        <v>3_inc_all_fuel_gini__yd_0</v>
      </c>
      <c r="N88" s="810" t="str">
        <f t="shared" si="0"/>
        <v>4_inc_all_fuel_gini__yd_0</v>
      </c>
      <c r="O88" s="810"/>
      <c r="P88" s="810"/>
    </row>
    <row r="89">
      <c r="A89" s="907" t="s">
        <v>1048</v>
      </c>
      <c r="B89" s="907"/>
      <c r="C89" s="752">
        <f>100*INDEX(stats!$D:$D,MATCH(K89,stats!$A:$A,0))</f>
        <v>33.532309999999995</v>
      </c>
      <c r="D89" s="752">
        <f>100*INDEX(stats!$D:$D,MATCH(L89,stats!$A:$A,0))</f>
        <v>33.514710000000001</v>
      </c>
      <c r="E89" s="752">
        <f>100*INDEX(stats!$D:$D,MATCH(M89,stats!$A:$A,0))</f>
        <v>33.496900000000004</v>
      </c>
      <c r="F89" s="752">
        <f>100*INDEX(stats!$D:$D,MATCH(N89,stats!$A:$A,0))</f>
        <v>33.478839999999998</v>
      </c>
      <c r="J89" s="810" t="s">
        <v>659</v>
      </c>
      <c r="K89" s="810" t="str">
        <f t="shared" si="0"/>
        <v>1_inc_all_policies_gini__yd_0</v>
      </c>
      <c r="L89" s="810" t="str">
        <f t="shared" si="0"/>
        <v>2_inc_all_policies_gini__yd_0</v>
      </c>
      <c r="M89" s="810" t="str">
        <f t="shared" si="0"/>
        <v>3_inc_all_policies_gini__yd_0</v>
      </c>
      <c r="N89" s="810" t="str">
        <f t="shared" si="0"/>
        <v>4_inc_all_policies_gini__yd_0</v>
      </c>
      <c r="O89" s="810"/>
      <c r="P89" s="810"/>
    </row>
    <row r="90">
      <c r="A90" s="372" t="s">
        <v>1032</v>
      </c>
      <c r="B90" s="372"/>
      <c r="C90" s="366">
        <f>100*INDEX(stats!$D:$D,MATCH(K90,stats!$A:$A,0))</f>
        <v>33.38147</v>
      </c>
      <c r="D90" s="366">
        <f>100*INDEX(stats!$D:$D,MATCH(L90,stats!$A:$A,0))</f>
        <v>33.38147</v>
      </c>
      <c r="E90" s="366">
        <f>100*INDEX(stats!$D:$D,MATCH(M90,stats!$A:$A,0))</f>
        <v>33.38147</v>
      </c>
      <c r="F90" s="366">
        <f>100*INDEX(stats!$D:$D,MATCH(N90,stats!$A:$A,0))</f>
        <v>33.38147</v>
      </c>
      <c r="J90" s="810" t="s">
        <v>1033</v>
      </c>
      <c r="K90" s="810" t="str">
        <f t="shared" si="0"/>
        <v>1_inc_am_new_pnbsf_gini__yd_0</v>
      </c>
      <c r="L90" s="810" t="str">
        <f t="shared" si="0"/>
        <v>2_inc_am_new_pnbsf_gini__yd_0</v>
      </c>
      <c r="M90" s="810" t="str">
        <f t="shared" si="0"/>
        <v>3_inc_am_new_pnbsf_gini__yd_0</v>
      </c>
      <c r="N90" s="810" t="str">
        <f t="shared" si="0"/>
        <v>4_inc_am_new_pnbsf_gini__yd_0</v>
      </c>
      <c r="O90" s="810"/>
      <c r="P90" s="810"/>
    </row>
    <row r="91">
      <c r="A91" s="910" t="s">
        <v>1104</v>
      </c>
      <c r="B91" s="910"/>
      <c r="C91" s="366">
        <f>100*INDEX(stats!$D:$D,MATCH(K91,stats!$A:$A,0))</f>
        <v>33.38147</v>
      </c>
      <c r="D91" s="366">
        <f>100*INDEX(stats!$D:$D,MATCH(L91,stats!$A:$A,0))</f>
        <v>33.38147</v>
      </c>
      <c r="E91" s="366">
        <f>100*INDEX(stats!$D:$D,MATCH(M91,stats!$A:$A,0))</f>
        <v>33.38147</v>
      </c>
      <c r="F91" s="366">
        <f>100*INDEX(stats!$D:$D,MATCH(N91,stats!$A:$A,0))</f>
        <v>33.38147</v>
      </c>
      <c r="J91" s="810" t="s">
        <v>1106</v>
      </c>
      <c r="K91" s="810" t="str">
        <f t="shared" si="0"/>
        <v>1_inc_am_pnbsf_newbenefs_gini__yd_0</v>
      </c>
      <c r="L91" s="810" t="str">
        <f t="shared" si="0"/>
        <v>2_inc_am_pnbsf_newbenefs_gini__yd_0</v>
      </c>
      <c r="M91" s="810" t="str">
        <f t="shared" si="0"/>
        <v>3_inc_am_pnbsf_newbenefs_gini__yd_0</v>
      </c>
      <c r="N91" s="810" t="str">
        <f t="shared" si="0"/>
        <v>4_inc_am_pnbsf_newbenefs_gini__yd_0</v>
      </c>
      <c r="O91" s="810"/>
      <c r="P91" s="810"/>
    </row>
    <row r="92">
      <c r="A92" s="910" t="s">
        <v>1105</v>
      </c>
      <c r="B92" s="910"/>
      <c r="C92" s="366">
        <f>100*INDEX(stats!$D:$D,MATCH(K92,stats!$A:$A,0))</f>
        <v>33.38147</v>
      </c>
      <c r="D92" s="366">
        <f>100*INDEX(stats!$D:$D,MATCH(L92,stats!$A:$A,0))</f>
        <v>33.38147</v>
      </c>
      <c r="E92" s="366">
        <f>100*INDEX(stats!$D:$D,MATCH(M92,stats!$A:$A,0))</f>
        <v>33.38147</v>
      </c>
      <c r="F92" s="366">
        <f>100*INDEX(stats!$D:$D,MATCH(N92,stats!$A:$A,0))</f>
        <v>33.38147</v>
      </c>
      <c r="J92" s="810" t="s">
        <v>1107</v>
      </c>
      <c r="K92" s="810" t="str">
        <f t="shared" si="0"/>
        <v>1_inc_am_pnbsf_transferinc_gini__yd_0</v>
      </c>
      <c r="L92" s="810" t="str">
        <f t="shared" si="0"/>
        <v>2_inc_am_pnbsf_transferinc_gini__yd_0</v>
      </c>
      <c r="M92" s="810" t="str">
        <f t="shared" si="0"/>
        <v>3_inc_am_pnbsf_transferinc_gini__yd_0</v>
      </c>
      <c r="N92" s="810" t="str">
        <f t="shared" si="0"/>
        <v>4_inc_am_pnbsf_transferinc_gini__yd_0</v>
      </c>
      <c r="O92" s="810"/>
      <c r="P92" s="810"/>
    </row>
    <row r="93">
      <c r="A93" s="372" t="s">
        <v>1049</v>
      </c>
      <c r="B93" s="372"/>
      <c r="C93" s="366">
        <f>100*INDEX(stats!$D:$D,MATCH(K93,stats!$A:$A,0))</f>
        <v>33.38147</v>
      </c>
      <c r="D93" s="366">
        <f>100*INDEX(stats!$D:$D,MATCH(L93,stats!$A:$A,0))</f>
        <v>33.38147</v>
      </c>
      <c r="E93" s="366">
        <f>100*INDEX(stats!$D:$D,MATCH(M93,stats!$A:$A,0))</f>
        <v>33.38147</v>
      </c>
      <c r="F93" s="366">
        <f>100*INDEX(stats!$D:$D,MATCH(N93,stats!$A:$A,0))</f>
        <v>33.38147</v>
      </c>
      <c r="J93" s="810" t="s">
        <v>1053</v>
      </c>
      <c r="K93" s="810" t="str">
        <f t="shared" si="0"/>
        <v>1_inc_subs_public_transport_gini__yd_0</v>
      </c>
      <c r="L93" s="810" t="str">
        <f t="shared" si="0"/>
        <v>2_inc_subs_public_transport_gini__yd_0</v>
      </c>
      <c r="M93" s="810" t="str">
        <f t="shared" si="0"/>
        <v>3_inc_subs_public_transport_gini__yd_0</v>
      </c>
      <c r="N93" s="810" t="str">
        <f t="shared" si="0"/>
        <v>4_inc_subs_public_transport_gini__yd_0</v>
      </c>
      <c r="O93" s="810"/>
      <c r="P93" s="810"/>
    </row>
    <row r="94">
      <c r="A94" s="372" t="s">
        <v>1050</v>
      </c>
      <c r="B94" s="372"/>
      <c r="C94" s="366">
        <f>100*INDEX(stats!$D:$D,MATCH(K94,stats!$A:$A,0))</f>
        <v>33.38147</v>
      </c>
      <c r="D94" s="366">
        <f>100*INDEX(stats!$D:$D,MATCH(L94,stats!$A:$A,0))</f>
        <v>33.38147</v>
      </c>
      <c r="E94" s="366">
        <f>100*INDEX(stats!$D:$D,MATCH(M94,stats!$A:$A,0))</f>
        <v>33.38147</v>
      </c>
      <c r="F94" s="366">
        <f>100*INDEX(stats!$D:$D,MATCH(N94,stats!$A:$A,0))</f>
        <v>33.38147</v>
      </c>
      <c r="J94" s="810" t="s">
        <v>1054</v>
      </c>
      <c r="K94" s="810" t="str">
        <f t="shared" si="0"/>
        <v>1_inc_am_delayed_pnbsf_gini__yd_0</v>
      </c>
      <c r="L94" s="810" t="str">
        <f t="shared" si="0"/>
        <v>2_inc_am_delayed_pnbsf_gini__yd_0</v>
      </c>
      <c r="M94" s="810" t="str">
        <f t="shared" si="0"/>
        <v>3_inc_am_delayed_pnbsf_gini__yd_0</v>
      </c>
      <c r="N94" s="810" t="str">
        <f t="shared" si="0"/>
        <v>4_inc_am_delayed_pnbsf_gini__yd_0</v>
      </c>
      <c r="O94" s="810"/>
      <c r="P94" s="810"/>
    </row>
    <row r="95">
      <c r="A95" s="372" t="s">
        <v>1052</v>
      </c>
      <c r="B95" s="372"/>
      <c r="C95" s="752">
        <f>100*INDEX(stats!$D:$D,MATCH(K95,stats!$A:$A,0))</f>
        <v>33.532309999999995</v>
      </c>
      <c r="D95" s="752">
        <f>100*INDEX(stats!$D:$D,MATCH(L95,stats!$A:$A,0))</f>
        <v>33.514710000000001</v>
      </c>
      <c r="E95" s="752">
        <f>100*INDEX(stats!$D:$D,MATCH(M95,stats!$A:$A,0))</f>
        <v>33.496900000000004</v>
      </c>
      <c r="F95" s="752">
        <f>100*INDEX(stats!$D:$D,MATCH(N95,stats!$A:$A,0))</f>
        <v>33.478839999999998</v>
      </c>
      <c r="J95" s="810" t="s">
        <v>1034</v>
      </c>
      <c r="K95" s="810" t="str">
        <f t="shared" si="0"/>
        <v>1_inc_all_policies_miti_gini__yd_0</v>
      </c>
      <c r="L95" s="810" t="str">
        <f t="shared" si="0"/>
        <v>2_inc_all_policies_miti_gini__yd_0</v>
      </c>
      <c r="M95" s="810" t="str">
        <f t="shared" si="0"/>
        <v>3_inc_all_policies_miti_gini__yd_0</v>
      </c>
      <c r="N95" s="810" t="str">
        <f t="shared" si="0"/>
        <v>4_inc_all_policies_miti_gini__yd_0</v>
      </c>
      <c r="O95" s="810"/>
      <c r="P95" s="810"/>
    </row>
    <row r="96">
      <c r="A96" s="927" t="s">
        <v>660</v>
      </c>
      <c r="B96" s="927"/>
      <c r="C96" s="482">
        <f>100*INDEX(stats!$D:$D,MATCH(K96,stats!$A:$A,0))</f>
        <v>37.497073378062801</v>
      </c>
      <c r="D96" s="482">
        <f>100*INDEX(stats!$D:$D,MATCH(L96,stats!$A:$A,0))</f>
        <v>37.497073378062801</v>
      </c>
      <c r="E96" s="482">
        <f>100*INDEX(stats!$D:$D,MATCH(M96,stats!$A:$A,0))</f>
        <v>37.497073378062801</v>
      </c>
      <c r="F96" s="482">
        <f>100*INDEX(stats!$D:$D,MATCH(N96,stats!$A:$A,0))</f>
        <v>37.497073378062801</v>
      </c>
      <c r="G96" s="353"/>
      <c r="J96" s="810" t="s">
        <v>661</v>
      </c>
      <c r="K96" s="810" t="str">
        <f t="shared" si="0"/>
        <v>1_yd_pc_fgt0__yd_0</v>
      </c>
      <c r="L96" s="810" t="str">
        <f t="shared" si="0"/>
        <v>2_yd_pc_fgt0__yd_0</v>
      </c>
      <c r="M96" s="810" t="str">
        <f t="shared" si="0"/>
        <v>3_yd_pc_fgt0__yd_0</v>
      </c>
      <c r="N96" s="810" t="str">
        <f t="shared" si="0"/>
        <v>4_yd_pc_fgt0__yd_0</v>
      </c>
      <c r="O96" s="810"/>
      <c r="P96" s="810"/>
    </row>
    <row r="97">
      <c r="A97" s="907" t="s">
        <v>1055</v>
      </c>
      <c r="B97" s="907"/>
      <c r="C97" s="366">
        <f>100*INDEX(stats!$D:$D,MATCH(K97,stats!$A:$A,0))</f>
        <v>37.09962929654489</v>
      </c>
      <c r="D97" s="366">
        <f>100*INDEX(stats!$D:$D,MATCH(L97,stats!$A:$A,0))</f>
        <v>37.220382467541782</v>
      </c>
      <c r="E97" s="366">
        <f>100*INDEX(stats!$D:$D,MATCH(M97,stats!$A:$A,0))</f>
        <v>37.296647951310078</v>
      </c>
      <c r="F97" s="366">
        <f>100*INDEX(stats!$D:$D,MATCH(N97,stats!$A:$A,0))</f>
        <v>37.408611551071878</v>
      </c>
      <c r="G97" s="353"/>
      <c r="J97" s="810" t="s">
        <v>1069</v>
      </c>
      <c r="K97" s="810" t="str">
        <f t="shared" si="0"/>
        <v>1_inc_all_elec_noST_fgt0__yd_0</v>
      </c>
      <c r="L97" s="810" t="str">
        <f t="shared" si="0"/>
        <v>2_inc_all_elec_noST_fgt0__yd_0</v>
      </c>
      <c r="M97" s="810" t="str">
        <f t="shared" si="0"/>
        <v>3_inc_all_elec_noST_fgt0__yd_0</v>
      </c>
      <c r="N97" s="810" t="str">
        <f t="shared" si="0"/>
        <v>4_inc_all_elec_noST_fgt0__yd_0</v>
      </c>
      <c r="O97" s="810"/>
      <c r="P97" s="810"/>
    </row>
    <row r="98">
      <c r="A98" s="907" t="s">
        <v>1084</v>
      </c>
      <c r="B98" s="907"/>
      <c r="C98" s="366">
        <f>100*INDEX(stats!$D:$D,MATCH(K98,stats!$A:$A,0))</f>
        <v>37.497073378062801</v>
      </c>
      <c r="D98" s="366">
        <f>100*INDEX(stats!$D:$D,MATCH(L98,stats!$A:$A,0))</f>
        <v>37.497073378062801</v>
      </c>
      <c r="E98" s="366">
        <f>100*INDEX(stats!$D:$D,MATCH(M98,stats!$A:$A,0))</f>
        <v>37.497073378062801</v>
      </c>
      <c r="F98" s="366">
        <f>100*INDEX(stats!$D:$D,MATCH(N98,stats!$A:$A,0))</f>
        <v>37.497073378062801</v>
      </c>
      <c r="G98" s="353"/>
      <c r="J98" s="810" t="s">
        <v>1087</v>
      </c>
      <c r="K98" s="810" t="str">
        <f t="shared" si="0"/>
        <v>1_inc_social_tranche_fgt0__yd_0</v>
      </c>
      <c r="L98" s="810" t="str">
        <f t="shared" si="0"/>
        <v>2_inc_social_tranche_fgt0__yd_0</v>
      </c>
      <c r="M98" s="810" t="str">
        <f t="shared" si="0"/>
        <v>3_inc_social_tranche_fgt0__yd_0</v>
      </c>
      <c r="N98" s="810" t="str">
        <f t="shared" si="0"/>
        <v>4_inc_social_tranche_fgt0__yd_0</v>
      </c>
      <c r="O98" s="810"/>
      <c r="P98" s="810"/>
    </row>
    <row r="99">
      <c r="A99" s="907" t="s">
        <v>1058</v>
      </c>
      <c r="B99" s="907"/>
      <c r="C99" s="366">
        <f>100*INDEX(stats!$D:$D,MATCH(K99,stats!$A:$A,0))</f>
        <v>37.09962929654489</v>
      </c>
      <c r="D99" s="366">
        <f>100*INDEX(stats!$D:$D,MATCH(L99,stats!$A:$A,0))</f>
        <v>37.220382467541782</v>
      </c>
      <c r="E99" s="366">
        <f>100*INDEX(stats!$D:$D,MATCH(M99,stats!$A:$A,0))</f>
        <v>37.296647951310078</v>
      </c>
      <c r="F99" s="366">
        <f>100*INDEX(stats!$D:$D,MATCH(N99,stats!$A:$A,0))</f>
        <v>37.408611551071878</v>
      </c>
      <c r="G99" s="353"/>
      <c r="J99" s="810" t="s">
        <v>662</v>
      </c>
      <c r="K99" s="810" t="str">
        <f t="shared" si="0"/>
        <v>1_inc_all_elec_fgt0__yd_0</v>
      </c>
      <c r="L99" s="810" t="str">
        <f t="shared" si="0"/>
        <v>2_inc_all_elec_fgt0__yd_0</v>
      </c>
      <c r="M99" s="810" t="str">
        <f t="shared" si="0"/>
        <v>3_inc_all_elec_fgt0__yd_0</v>
      </c>
      <c r="N99" s="810" t="str">
        <f t="shared" si="0"/>
        <v>4_inc_all_elec_fgt0__yd_0</v>
      </c>
      <c r="O99" s="810"/>
      <c r="P99" s="810"/>
    </row>
    <row r="100">
      <c r="A100" s="907" t="s">
        <v>663</v>
      </c>
      <c r="B100" s="907"/>
      <c r="C100" s="366">
        <f>100*INDEX(stats!$D:$D,MATCH(K100,stats!$A:$A,0))</f>
        <v>37.075265496845034</v>
      </c>
      <c r="D100" s="366">
        <f>100*INDEX(stats!$D:$D,MATCH(L100,stats!$A:$A,0))</f>
        <v>37.075265496845034</v>
      </c>
      <c r="E100" s="366">
        <f>100*INDEX(stats!$D:$D,MATCH(M100,stats!$A:$A,0))</f>
        <v>37.075265496845034</v>
      </c>
      <c r="F100" s="366">
        <f>100*INDEX(stats!$D:$D,MATCH(N100,stats!$A:$A,0))</f>
        <v>37.075265496845034</v>
      </c>
      <c r="G100" s="353"/>
      <c r="J100" s="810" t="s">
        <v>664</v>
      </c>
      <c r="K100" s="810" t="str">
        <f t="shared" si="0"/>
        <v>1_inc_all_fuel_fgt0__yd_0</v>
      </c>
      <c r="L100" s="810" t="str">
        <f t="shared" si="0"/>
        <v>2_inc_all_fuel_fgt0__yd_0</v>
      </c>
      <c r="M100" s="810" t="str">
        <f t="shared" si="0"/>
        <v>3_inc_all_fuel_fgt0__yd_0</v>
      </c>
      <c r="N100" s="810" t="str">
        <f t="shared" si="0"/>
        <v>4_inc_all_fuel_fgt0__yd_0</v>
      </c>
      <c r="O100" s="810"/>
      <c r="P100" s="810"/>
    </row>
    <row r="101">
      <c r="A101" s="907" t="s">
        <v>1061</v>
      </c>
      <c r="B101" s="907"/>
      <c r="C101" s="752">
        <f>100*INDEX(stats!$D:$D,MATCH(K101,stats!$A:$A,0))</f>
        <v>36.705411133745713</v>
      </c>
      <c r="D101" s="752">
        <f>100*INDEX(stats!$D:$D,MATCH(L101,stats!$A:$A,0))</f>
        <v>36.762223421145755</v>
      </c>
      <c r="E101" s="752">
        <f>100*INDEX(stats!$D:$D,MATCH(M101,stats!$A:$A,0))</f>
        <v>36.813242538648566</v>
      </c>
      <c r="F101" s="752">
        <f>100*INDEX(stats!$D:$D,MATCH(N101,stats!$A:$A,0))</f>
        <v>36.940050088724284</v>
      </c>
      <c r="G101" s="353"/>
      <c r="J101" s="810" t="s">
        <v>665</v>
      </c>
      <c r="K101" s="810" t="str">
        <f t="shared" si="0"/>
        <v>1_inc_all_policies_fgt0__yd_0</v>
      </c>
      <c r="L101" s="810" t="str">
        <f t="shared" si="0"/>
        <v>2_inc_all_policies_fgt0__yd_0</v>
      </c>
      <c r="M101" s="810" t="str">
        <f t="shared" si="0"/>
        <v>3_inc_all_policies_fgt0__yd_0</v>
      </c>
      <c r="N101" s="810" t="str">
        <f t="shared" si="0"/>
        <v>4_inc_all_policies_fgt0__yd_0</v>
      </c>
      <c r="O101" s="810"/>
      <c r="P101" s="810"/>
    </row>
    <row r="102">
      <c r="A102" s="907" t="s">
        <v>1012</v>
      </c>
      <c r="B102" s="907"/>
      <c r="C102" s="366">
        <f>100*INDEX(stats!$D:$D,MATCH(K102,stats!$A:$A,0))</f>
        <v>37.497073378062801</v>
      </c>
      <c r="D102" s="366">
        <f>100*INDEX(stats!$D:$D,MATCH(L102,stats!$A:$A,0))</f>
        <v>37.497073378062801</v>
      </c>
      <c r="E102" s="366">
        <f>100*INDEX(stats!$D:$D,MATCH(M102,stats!$A:$A,0))</f>
        <v>37.497073378062801</v>
      </c>
      <c r="F102" s="366">
        <f>100*INDEX(stats!$D:$D,MATCH(N102,stats!$A:$A,0))</f>
        <v>37.497073378062801</v>
      </c>
      <c r="G102" s="353"/>
      <c r="J102" s="810" t="s">
        <v>1015</v>
      </c>
      <c r="K102" s="810" t="str">
        <f t="shared" si="0"/>
        <v>1_inc_am_new_pnbsf_fgt0__yd_0</v>
      </c>
      <c r="L102" s="810" t="str">
        <f t="shared" si="0"/>
        <v>2_inc_am_new_pnbsf_fgt0__yd_0</v>
      </c>
      <c r="M102" s="810" t="str">
        <f t="shared" si="0"/>
        <v>3_inc_am_new_pnbsf_fgt0__yd_0</v>
      </c>
      <c r="N102" s="810" t="str">
        <f t="shared" si="0"/>
        <v>4_inc_am_new_pnbsf_fgt0__yd_0</v>
      </c>
      <c r="O102" s="810"/>
      <c r="P102" s="810"/>
    </row>
    <row r="103">
      <c r="A103" s="910" t="s">
        <v>1100</v>
      </c>
      <c r="B103" s="910"/>
      <c r="C103" s="366">
        <f>100*INDEX(stats!$D:$D,MATCH(K103,stats!$A:$A,0))</f>
        <v>37.497073378062801</v>
      </c>
      <c r="D103" s="366">
        <f>100*INDEX(stats!$D:$D,MATCH(L103,stats!$A:$A,0))</f>
        <v>37.497073378062801</v>
      </c>
      <c r="E103" s="366">
        <f>100*INDEX(stats!$D:$D,MATCH(M103,stats!$A:$A,0))</f>
        <v>37.497073378062801</v>
      </c>
      <c r="F103" s="366">
        <f>100*INDEX(stats!$D:$D,MATCH(N103,stats!$A:$A,0))</f>
        <v>37.497073378062801</v>
      </c>
      <c r="G103" s="353"/>
      <c r="J103" s="810" t="s">
        <v>1102</v>
      </c>
      <c r="K103" s="810" t="str">
        <f t="shared" si="0"/>
        <v>1_inc_am_pnbsf_newbenefs_fgt0__yd_0</v>
      </c>
      <c r="L103" s="810" t="str">
        <f t="shared" si="0"/>
        <v>2_inc_am_pnbsf_newbenefs_fgt0__yd_0</v>
      </c>
      <c r="M103" s="810" t="str">
        <f t="shared" si="0"/>
        <v>3_inc_am_pnbsf_newbenefs_fgt0__yd_0</v>
      </c>
      <c r="N103" s="810" t="str">
        <f t="shared" si="0"/>
        <v>4_inc_am_pnbsf_newbenefs_fgt0__yd_0</v>
      </c>
      <c r="O103" s="810"/>
      <c r="P103" s="810"/>
    </row>
    <row r="104">
      <c r="A104" s="910" t="s">
        <v>1101</v>
      </c>
      <c r="B104" s="910"/>
      <c r="C104" s="366">
        <f>100*INDEX(stats!$D:$D,MATCH(K104,stats!$A:$A,0))</f>
        <v>37.497073378062801</v>
      </c>
      <c r="D104" s="366">
        <f>100*INDEX(stats!$D:$D,MATCH(L104,stats!$A:$A,0))</f>
        <v>37.497073378062801</v>
      </c>
      <c r="E104" s="366">
        <f>100*INDEX(stats!$D:$D,MATCH(M104,stats!$A:$A,0))</f>
        <v>37.497073378062801</v>
      </c>
      <c r="F104" s="366">
        <f>100*INDEX(stats!$D:$D,MATCH(N104,stats!$A:$A,0))</f>
        <v>37.497073378062801</v>
      </c>
      <c r="G104" s="353"/>
      <c r="J104" s="810" t="s">
        <v>1103</v>
      </c>
      <c r="K104" s="810" t="str">
        <f t="shared" si="0"/>
        <v>1_inc_am_pnbsf_transferinc_fgt0__yd_0</v>
      </c>
      <c r="L104" s="810" t="str">
        <f t="shared" si="0"/>
        <v>2_inc_am_pnbsf_transferinc_fgt0__yd_0</v>
      </c>
      <c r="M104" s="810" t="str">
        <f t="shared" si="0"/>
        <v>3_inc_am_pnbsf_transferinc_fgt0__yd_0</v>
      </c>
      <c r="N104" s="810" t="str">
        <f t="shared" si="0"/>
        <v>4_inc_am_pnbsf_transferinc_fgt0__yd_0</v>
      </c>
      <c r="O104" s="810"/>
      <c r="P104" s="810"/>
    </row>
    <row r="105">
      <c r="A105" s="372" t="s">
        <v>1063</v>
      </c>
      <c r="B105" s="372"/>
      <c r="C105" s="366">
        <f>100*INDEX(stats!$D:$D,MATCH(K105,stats!$A:$A,0))</f>
        <v>37.497073378062801</v>
      </c>
      <c r="D105" s="366">
        <f>100*INDEX(stats!$D:$D,MATCH(L105,stats!$A:$A,0))</f>
        <v>37.497073378062801</v>
      </c>
      <c r="E105" s="749">
        <f>100*INDEX(stats!$D:$D,MATCH(M105,stats!$A:$A,0))</f>
        <v>37.497073378062801</v>
      </c>
      <c r="F105" s="749">
        <f>100*INDEX(stats!$D:$D,MATCH(N105,stats!$A:$A,0))</f>
        <v>37.497073378062801</v>
      </c>
      <c r="G105" s="353"/>
      <c r="J105" s="810" t="s">
        <v>1070</v>
      </c>
      <c r="K105" s="810" t="str">
        <f t="shared" si="0"/>
        <v>1_inc_subs_public_transport_fgt0__yd_0</v>
      </c>
      <c r="L105" s="810" t="str">
        <f t="shared" si="0"/>
        <v>2_inc_subs_public_transport_fgt0__yd_0</v>
      </c>
      <c r="M105" s="810" t="str">
        <f t="shared" si="0"/>
        <v>3_inc_subs_public_transport_fgt0__yd_0</v>
      </c>
      <c r="N105" s="810" t="str">
        <f t="shared" si="0"/>
        <v>4_inc_subs_public_transport_fgt0__yd_0</v>
      </c>
      <c r="O105" s="810"/>
      <c r="P105" s="810"/>
    </row>
    <row r="106">
      <c r="A106" s="372" t="s">
        <v>1064</v>
      </c>
      <c r="B106" s="372"/>
      <c r="C106" s="366">
        <f>100*INDEX(stats!$D:$D,MATCH(K106,stats!$A:$A,0))</f>
        <v>37.497073378062801</v>
      </c>
      <c r="D106" s="366">
        <f>100*INDEX(stats!$D:$D,MATCH(L106,stats!$A:$A,0))</f>
        <v>37.497073378062801</v>
      </c>
      <c r="E106" s="366">
        <f>100*INDEX(stats!$D:$D,MATCH(M106,stats!$A:$A,0))</f>
        <v>37.497073378062801</v>
      </c>
      <c r="F106" s="366">
        <f>100*INDEX(stats!$D:$D,MATCH(N106,stats!$A:$A,0))</f>
        <v>37.497073378062801</v>
      </c>
      <c r="G106" s="353"/>
      <c r="J106" s="810" t="s">
        <v>1075</v>
      </c>
      <c r="K106" s="810" t="str">
        <f t="shared" si="0"/>
        <v>1_inc_am_delayed_pnbsf_fgt0__yd_0</v>
      </c>
      <c r="L106" s="810" t="str">
        <f t="shared" si="0"/>
        <v>2_inc_am_delayed_pnbsf_fgt0__yd_0</v>
      </c>
      <c r="M106" s="810" t="str">
        <f t="shared" si="0"/>
        <v>3_inc_am_delayed_pnbsf_fgt0__yd_0</v>
      </c>
      <c r="N106" s="810" t="str">
        <f t="shared" si="0"/>
        <v>4_inc_am_delayed_pnbsf_fgt0__yd_0</v>
      </c>
      <c r="O106" s="810"/>
      <c r="P106" s="810"/>
    </row>
    <row r="107">
      <c r="A107" s="909" t="s">
        <v>1071</v>
      </c>
      <c r="B107" s="909"/>
      <c r="C107" s="753">
        <f>100*INDEX(stats!$D:$D,MATCH(K107,stats!$A:$A,0))</f>
        <v>36.705411133745713</v>
      </c>
      <c r="D107" s="753">
        <f>100*INDEX(stats!$D:$D,MATCH(L107,stats!$A:$A,0))</f>
        <v>36.762223421145755</v>
      </c>
      <c r="E107" s="753">
        <f>100*INDEX(stats!$D:$D,MATCH(M107,stats!$A:$A,0))</f>
        <v>36.813242538648566</v>
      </c>
      <c r="F107" s="753">
        <f>100*INDEX(stats!$D:$D,MATCH(N107,stats!$A:$A,0))</f>
        <v>36.940050088724284</v>
      </c>
      <c r="G107" s="353"/>
      <c r="J107" s="810" t="s">
        <v>1010</v>
      </c>
      <c r="K107" s="810" t="str">
        <f t="shared" si="0"/>
        <v>1_inc_all_policies_miti_fgt0__yd_0</v>
      </c>
      <c r="L107" s="810" t="str">
        <f t="shared" si="0"/>
        <v>2_inc_all_policies_miti_fgt0__yd_0</v>
      </c>
      <c r="M107" s="810" t="str">
        <f t="shared" si="0"/>
        <v>3_inc_all_policies_miti_fgt0__yd_0</v>
      </c>
      <c r="N107" s="810" t="str">
        <f t="shared" si="0"/>
        <v>4_inc_all_policies_miti_fgt0__yd_0</v>
      </c>
      <c r="O107" s="810"/>
      <c r="P107" s="810"/>
    </row>
    <row r="108">
      <c r="A108" s="908" t="s">
        <v>1056</v>
      </c>
      <c r="B108" s="907"/>
      <c r="C108" s="366">
        <f>INDEX(stats!$D:$D,MATCH(K108,stats!$A:$A,0))/1000000000</f>
        <v>45.243992409700539</v>
      </c>
      <c r="D108" s="366">
        <f>INDEX(stats!$D:$D,MATCH(L108,stats!$A:$A,0))/1000000000</f>
        <v>29.854682125756806</v>
      </c>
      <c r="E108" s="366">
        <f>INDEX(stats!$D:$D,MATCH(M108,stats!$A:$A,0))/1000000000</f>
        <v>13.986346366806703</v>
      </c>
      <c r="F108" s="366">
        <f>INDEX(stats!$D:$D,MATCH(N108,stats!$A:$A,0))/1000000000</f>
        <v>-2.4162698324925884</v>
      </c>
      <c r="J108" s="810" t="s">
        <v>1074</v>
      </c>
      <c r="K108" s="810" t="str">
        <f t="shared" ref="K108:N111" si="1">_xlfn.CONCAT(K$83,$J108)</f>
        <v>1_all_elec_noST_pc_benefits__yd_0</v>
      </c>
      <c r="L108" s="810" t="str">
        <f t="shared" si="1"/>
        <v>2_all_elec_noST_pc_benefits__yd_0</v>
      </c>
      <c r="M108" s="810" t="str">
        <f t="shared" si="1"/>
        <v>3_all_elec_noST_pc_benefits__yd_0</v>
      </c>
      <c r="N108" s="810" t="str">
        <f t="shared" si="1"/>
        <v>4_all_elec_noST_pc_benefits__yd_0</v>
      </c>
      <c r="O108" s="810"/>
      <c r="P108" s="810"/>
    </row>
    <row r="109">
      <c r="A109" s="908" t="s">
        <v>1083</v>
      </c>
      <c r="B109" s="907"/>
      <c r="C109" s="366">
        <f>INDEX(stats!$D:$D,MATCH(K109,stats!$A:$A,0))/1000000000</f>
        <v>0</v>
      </c>
      <c r="D109" s="366">
        <f>INDEX(stats!$D:$D,MATCH(L109,stats!$A:$A,0))/1000000000</f>
        <v>0</v>
      </c>
      <c r="E109" s="366">
        <f>INDEX(stats!$D:$D,MATCH(M109,stats!$A:$A,0))/1000000000</f>
        <v>0</v>
      </c>
      <c r="F109" s="366">
        <f>INDEX(stats!$D:$D,MATCH(N109,stats!$A:$A,0))/1000000000</f>
        <v>0</v>
      </c>
      <c r="J109" s="810" t="s">
        <v>1088</v>
      </c>
      <c r="K109" s="810" t="str">
        <f t="shared" si="1"/>
        <v>1_social_tranche_pc_benefits__yd_0</v>
      </c>
      <c r="L109" s="810" t="str">
        <f t="shared" si="1"/>
        <v>2_social_tranche_pc_benefits__yd_0</v>
      </c>
      <c r="M109" s="810" t="str">
        <f t="shared" si="1"/>
        <v>3_social_tranche_pc_benefits__yd_0</v>
      </c>
      <c r="N109" s="810" t="str">
        <f t="shared" si="1"/>
        <v>4_social_tranche_pc_benefits__yd_0</v>
      </c>
      <c r="O109" s="810"/>
      <c r="P109" s="810"/>
    </row>
    <row r="110">
      <c r="A110" s="908" t="s">
        <v>1059</v>
      </c>
      <c r="B110" s="907"/>
      <c r="C110" s="752">
        <f>INDEX(stats!$D:$D,MATCH(K110,stats!$A:$A,0))/1000000000</f>
        <v>45.243992409700539</v>
      </c>
      <c r="D110" s="752">
        <f>INDEX(stats!$D:$D,MATCH(L110,stats!$A:$A,0))/1000000000</f>
        <v>29.854682125756806</v>
      </c>
      <c r="E110" s="752">
        <f>INDEX(stats!$D:$D,MATCH(M110,stats!$A:$A,0))/1000000000</f>
        <v>13.986346366806703</v>
      </c>
      <c r="F110" s="752">
        <f>INDEX(stats!$D:$D,MATCH(N110,stats!$A:$A,0))/1000000000</f>
        <v>-2.4162698324925884</v>
      </c>
      <c r="J110" s="810" t="s">
        <v>666</v>
      </c>
      <c r="K110" s="810" t="str">
        <f t="shared" si="1"/>
        <v>1_all_elec_pc_benefits__yd_0</v>
      </c>
      <c r="L110" s="810" t="str">
        <f t="shared" si="1"/>
        <v>2_all_elec_pc_benefits__yd_0</v>
      </c>
      <c r="M110" s="810" t="str">
        <f t="shared" si="1"/>
        <v>3_all_elec_pc_benefits__yd_0</v>
      </c>
      <c r="N110" s="810" t="str">
        <f t="shared" si="1"/>
        <v>4_all_elec_pc_benefits__yd_0</v>
      </c>
      <c r="O110" s="810"/>
      <c r="P110" s="810"/>
    </row>
    <row r="111">
      <c r="A111" s="908" t="s">
        <v>667</v>
      </c>
      <c r="B111" s="907"/>
      <c r="C111" s="366">
        <f>INDEX(stats!$D:$D,MATCH(K111,stats!$A:$A,0))/1000000000</f>
        <v>88.204002326130762</v>
      </c>
      <c r="D111" s="366">
        <f>INDEX(stats!$D:$D,MATCH(L111,stats!$A:$A,0))/1000000000</f>
        <v>88.204002326130762</v>
      </c>
      <c r="E111" s="366">
        <f>INDEX(stats!$D:$D,MATCH(M111,stats!$A:$A,0))/1000000000</f>
        <v>88.204002326130762</v>
      </c>
      <c r="F111" s="366">
        <f>INDEX(stats!$D:$D,MATCH(N111,stats!$A:$A,0))/1000000000</f>
        <v>88.204002326130762</v>
      </c>
      <c r="J111" s="810" t="s">
        <v>668</v>
      </c>
      <c r="K111" s="810" t="str">
        <f t="shared" si="1"/>
        <v>1_all_fuel_pc_benefits__yd_0</v>
      </c>
      <c r="L111" s="810" t="str">
        <f t="shared" si="1"/>
        <v>2_all_fuel_pc_benefits__yd_0</v>
      </c>
      <c r="M111" s="810" t="str">
        <f t="shared" si="1"/>
        <v>3_all_fuel_pc_benefits__yd_0</v>
      </c>
      <c r="N111" s="810" t="str">
        <f t="shared" si="1"/>
        <v>4_all_fuel_pc_benefits__yd_0</v>
      </c>
      <c r="O111" s="810"/>
      <c r="P111" s="810"/>
    </row>
    <row r="112">
      <c r="A112" s="908" t="s">
        <v>669</v>
      </c>
      <c r="B112" s="907"/>
      <c r="C112" s="366">
        <f>INDEX(stats!$D:$D,MATCH(K112,stats!$A:$A,0))/1000000000</f>
        <v>133.44799473583132</v>
      </c>
      <c r="D112" s="366">
        <f>INDEX(stats!$D:$D,MATCH(L112,stats!$A:$A,0))/1000000000</f>
        <v>118.05868445188757</v>
      </c>
      <c r="E112" s="366">
        <f>INDEX(stats!$D:$D,MATCH(M112,stats!$A:$A,0))/1000000000</f>
        <v>102.19034869293748</v>
      </c>
      <c r="F112" s="366">
        <f>INDEX(stats!$D:$D,MATCH(N112,stats!$A:$A,0))/1000000000</f>
        <v>85.787732493638188</v>
      </c>
      <c r="J112" s="810" t="s">
        <v>670</v>
      </c>
      <c r="K112" s="810" t="str">
        <f t="shared" ref="K112:N117" si="2">_xlfn.CONCAT(K$83,$J112)</f>
        <v>1_all_policies_pc_benefits__yd_0</v>
      </c>
      <c r="L112" s="810" t="str">
        <f t="shared" si="2"/>
        <v>2_all_policies_pc_benefits__yd_0</v>
      </c>
      <c r="M112" s="810" t="str">
        <f t="shared" si="2"/>
        <v>3_all_policies_pc_benefits__yd_0</v>
      </c>
      <c r="N112" s="810" t="str">
        <f t="shared" si="2"/>
        <v>4_all_policies_pc_benefits__yd_0</v>
      </c>
      <c r="O112" s="810"/>
      <c r="P112" s="810"/>
    </row>
    <row r="113">
      <c r="A113" s="908" t="s">
        <v>1013</v>
      </c>
      <c r="B113" s="907"/>
      <c r="C113" s="366">
        <f>INDEX(stats!$D:$D,MATCH(K113,stats!$A:$A,0))/1000000000</f>
        <v>0</v>
      </c>
      <c r="D113" s="366">
        <f>INDEX(stats!$D:$D,MATCH(L113,stats!$A:$A,0))/1000000000</f>
        <v>0</v>
      </c>
      <c r="E113" s="366">
        <f>INDEX(stats!$D:$D,MATCH(M113,stats!$A:$A,0))/1000000000</f>
        <v>0</v>
      </c>
      <c r="F113" s="366">
        <f>INDEX(stats!$D:$D,MATCH(N113,stats!$A:$A,0))/1000000000</f>
        <v>0</v>
      </c>
      <c r="J113" s="810" t="s">
        <v>1016</v>
      </c>
      <c r="K113" s="810" t="str">
        <f t="shared" si="2"/>
        <v>1_am_new_pnbsf_pc_benefits__yd_0</v>
      </c>
      <c r="L113" s="810" t="str">
        <f t="shared" si="2"/>
        <v>2_am_new_pnbsf_pc_benefits__yd_0</v>
      </c>
      <c r="M113" s="810" t="str">
        <f t="shared" si="2"/>
        <v>3_am_new_pnbsf_pc_benefits__yd_0</v>
      </c>
      <c r="N113" s="810" t="str">
        <f t="shared" si="2"/>
        <v>4_am_new_pnbsf_pc_benefits__yd_0</v>
      </c>
      <c r="O113" s="810"/>
      <c r="P113" s="810"/>
    </row>
    <row r="114">
      <c r="A114" s="914" t="s">
        <v>1096</v>
      </c>
      <c r="B114" s="910"/>
      <c r="C114" s="366">
        <f>INDEX(stats!$D:$D,MATCH(K114,stats!$A:$A,0))/1000000000</f>
        <v>0</v>
      </c>
      <c r="D114" s="366">
        <f>INDEX(stats!$D:$D,MATCH(L114,stats!$A:$A,0))/1000000000</f>
        <v>0</v>
      </c>
      <c r="E114" s="366">
        <f>INDEX(stats!$D:$D,MATCH(M114,stats!$A:$A,0))/1000000000</f>
        <v>0</v>
      </c>
      <c r="F114" s="366">
        <f>INDEX(stats!$D:$D,MATCH(N114,stats!$A:$A,0))/1000000000</f>
        <v>0</v>
      </c>
      <c r="J114" s="810" t="s">
        <v>1098</v>
      </c>
      <c r="K114" s="810" t="str">
        <f t="shared" si="2"/>
        <v>1_am_pnbsf_newbenefs_pc_benefits__yd_0</v>
      </c>
      <c r="L114" s="810" t="str">
        <f t="shared" si="2"/>
        <v>2_am_pnbsf_newbenefs_pc_benefits__yd_0</v>
      </c>
      <c r="M114" s="810" t="str">
        <f t="shared" si="2"/>
        <v>3_am_pnbsf_newbenefs_pc_benefits__yd_0</v>
      </c>
      <c r="N114" s="810" t="str">
        <f t="shared" si="2"/>
        <v>4_am_pnbsf_newbenefs_pc_benefits__yd_0</v>
      </c>
      <c r="O114" s="810"/>
      <c r="P114" s="810"/>
    </row>
    <row r="115">
      <c r="A115" s="914" t="s">
        <v>1097</v>
      </c>
      <c r="B115" s="910"/>
      <c r="C115" s="366">
        <f>INDEX(stats!$D:$D,MATCH(K115,stats!$A:$A,0))/1000000000</f>
        <v>0</v>
      </c>
      <c r="D115" s="366">
        <f>INDEX(stats!$D:$D,MATCH(L115,stats!$A:$A,0))/1000000000</f>
        <v>0</v>
      </c>
      <c r="E115" s="366">
        <f>INDEX(stats!$D:$D,MATCH(M115,stats!$A:$A,0))/1000000000</f>
        <v>0</v>
      </c>
      <c r="F115" s="366">
        <f>INDEX(stats!$D:$D,MATCH(N115,stats!$A:$A,0))/1000000000</f>
        <v>0</v>
      </c>
      <c r="J115" s="810" t="s">
        <v>1099</v>
      </c>
      <c r="K115" s="810" t="str">
        <f t="shared" si="2"/>
        <v>1_am_pnbsf_transferinc_pc_benefits__yd_0</v>
      </c>
      <c r="L115" s="810" t="str">
        <f t="shared" si="2"/>
        <v>2_am_pnbsf_transferinc_pc_benefits__yd_0</v>
      </c>
      <c r="M115" s="810" t="str">
        <f t="shared" si="2"/>
        <v>3_am_pnbsf_transferinc_pc_benefits__yd_0</v>
      </c>
      <c r="N115" s="810" t="str">
        <f t="shared" si="2"/>
        <v>4_am_pnbsf_transferinc_pc_benefits__yd_0</v>
      </c>
      <c r="O115" s="810"/>
      <c r="P115" s="810"/>
    </row>
    <row r="116">
      <c r="A116" s="733" t="s">
        <v>1065</v>
      </c>
      <c r="B116" s="372"/>
      <c r="C116" s="366">
        <f>INDEX(stats!$D:$D,MATCH(K116,stats!$A:$A,0))/1000000000</f>
        <v>0</v>
      </c>
      <c r="D116" s="366">
        <f>INDEX(stats!$D:$D,MATCH(L116,stats!$A:$A,0))/1000000000</f>
        <v>0</v>
      </c>
      <c r="E116" s="366">
        <f>INDEX(stats!$D:$D,MATCH(M116,stats!$A:$A,0))/1000000000</f>
        <v>0</v>
      </c>
      <c r="F116" s="366">
        <f>INDEX(stats!$D:$D,MATCH(N116,stats!$A:$A,0))/1000000000</f>
        <v>0</v>
      </c>
      <c r="J116" s="810" t="s">
        <v>1076</v>
      </c>
      <c r="K116" s="810" t="str">
        <f t="shared" si="2"/>
        <v>1_subs_public_transport_pc_benefits__yd_0</v>
      </c>
      <c r="L116" s="810" t="str">
        <f t="shared" si="2"/>
        <v>2_subs_public_transport_pc_benefits__yd_0</v>
      </c>
      <c r="M116" s="810" t="str">
        <f t="shared" si="2"/>
        <v>3_subs_public_transport_pc_benefits__yd_0</v>
      </c>
      <c r="N116" s="810" t="str">
        <f t="shared" si="2"/>
        <v>4_subs_public_transport_pc_benefits__yd_0</v>
      </c>
      <c r="O116" s="810"/>
      <c r="P116" s="810"/>
    </row>
    <row r="117">
      <c r="A117" s="733" t="s">
        <v>1066</v>
      </c>
      <c r="B117" s="372"/>
      <c r="C117" s="366">
        <f>INDEX(stats!$D:$D,MATCH(K117,stats!$A:$A,0))/1000000000</f>
        <v>0</v>
      </c>
      <c r="D117" s="366">
        <f>INDEX(stats!$D:$D,MATCH(L117,stats!$A:$A,0))/1000000000</f>
        <v>0</v>
      </c>
      <c r="E117" s="366">
        <f>INDEX(stats!$D:$D,MATCH(M117,stats!$A:$A,0))/1000000000</f>
        <v>0</v>
      </c>
      <c r="F117" s="366">
        <f>INDEX(stats!$D:$D,MATCH(N117,stats!$A:$A,0))/1000000000</f>
        <v>0</v>
      </c>
      <c r="J117" s="810" t="s">
        <v>1077</v>
      </c>
      <c r="K117" s="810" t="str">
        <f t="shared" si="2"/>
        <v>1_am_delayed_pnbsf_pc_benefits__yd_0</v>
      </c>
      <c r="L117" s="810" t="str">
        <f t="shared" si="2"/>
        <v>2_am_delayed_pnbsf_pc_benefits__yd_0</v>
      </c>
      <c r="M117" s="810" t="str">
        <f t="shared" si="2"/>
        <v>3_am_delayed_pnbsf_pc_benefits__yd_0</v>
      </c>
      <c r="N117" s="810" t="str">
        <f t="shared" si="2"/>
        <v>4_am_delayed_pnbsf_pc_benefits__yd_0</v>
      </c>
      <c r="O117" s="810"/>
      <c r="P117" s="810"/>
    </row>
    <row r="118">
      <c r="A118" s="913" t="s">
        <v>1072</v>
      </c>
      <c r="B118" s="909"/>
      <c r="C118" s="726">
        <f>INDEX(stats!$D:$D,MATCH(K118,stats!$A:$A,0))/1000000000</f>
        <v>133.44799473583132</v>
      </c>
      <c r="D118" s="726">
        <f>INDEX(stats!$D:$D,MATCH(L118,stats!$A:$A,0))/1000000000</f>
        <v>118.05868445188757</v>
      </c>
      <c r="E118" s="726">
        <f>INDEX(stats!$D:$D,MATCH(M118,stats!$A:$A,0))/1000000000</f>
        <v>102.19034869293748</v>
      </c>
      <c r="F118" s="726">
        <f>INDEX(stats!$D:$D,MATCH(N118,stats!$A:$A,0))/1000000000</f>
        <v>85.787732493638188</v>
      </c>
      <c r="J118" s="810" t="s">
        <v>1011</v>
      </c>
      <c r="K118" s="810" t="str">
        <f>_xlfn.CONCAT(K$83,$J118)</f>
        <v>1_all_policies_miti_pc_benefits__yd_0</v>
      </c>
      <c r="L118" s="810" t="str">
        <f>_xlfn.CONCAT(L$83,$J118)</f>
        <v>2_all_policies_miti_pc_benefits__yd_0</v>
      </c>
      <c r="M118" s="810" t="str">
        <f>_xlfn.CONCAT(M$83,$J118)</f>
        <v>3_all_policies_miti_pc_benefits__yd_0</v>
      </c>
      <c r="N118" s="810" t="str">
        <f>_xlfn.CONCAT(N$83,$J118)</f>
        <v>4_all_policies_miti_pc_benefits__yd_0</v>
      </c>
      <c r="O118" s="810"/>
      <c r="P118" s="810"/>
    </row>
    <row r="119">
      <c r="A119" s="908" t="s">
        <v>1057</v>
      </c>
      <c r="B119" s="907"/>
      <c r="C119" s="492">
        <f t="shared" ref="C119:F124" si="3">C108/GDP_2022</f>
        <v>2.7445551962208396E-3</v>
      </c>
      <c r="D119" s="492">
        <f t="shared" si="3"/>
        <v>1.8110210570674436E-3</v>
      </c>
      <c r="E119" s="492">
        <f t="shared" si="3"/>
        <v>8.4842865434071597E-4</v>
      </c>
      <c r="F119" s="492">
        <f t="shared" si="3"/>
        <v>-1.4657384485851309E-4</v>
      </c>
      <c r="J119" s="810"/>
      <c r="K119" s="810"/>
      <c r="L119" s="810"/>
      <c r="M119" s="810"/>
      <c r="N119" s="810"/>
      <c r="O119" s="810"/>
      <c r="P119" s="810"/>
    </row>
    <row r="120">
      <c r="A120" s="908" t="s">
        <v>1082</v>
      </c>
      <c r="B120" s="907"/>
      <c r="C120" s="492">
        <f t="shared" si="3"/>
        <v>0</v>
      </c>
      <c r="D120" s="492">
        <f t="shared" si="3"/>
        <v>0</v>
      </c>
      <c r="E120" s="492">
        <f t="shared" si="3"/>
        <v>0</v>
      </c>
      <c r="F120" s="492">
        <f t="shared" si="3"/>
        <v>0</v>
      </c>
    </row>
    <row r="121">
      <c r="A121" s="908" t="s">
        <v>1060</v>
      </c>
      <c r="B121" s="907"/>
      <c r="C121" s="754">
        <f t="shared" si="3"/>
        <v>2.7445551962208396E-3</v>
      </c>
      <c r="D121" s="754">
        <f t="shared" si="3"/>
        <v>1.8110210570674436E-3</v>
      </c>
      <c r="E121" s="754">
        <f t="shared" si="3"/>
        <v>8.4842865434071597E-4</v>
      </c>
      <c r="F121" s="754">
        <f t="shared" si="3"/>
        <v>-1.4657384485851309E-4</v>
      </c>
    </row>
    <row r="122">
      <c r="A122" s="907" t="s">
        <v>671</v>
      </c>
      <c r="B122" s="907"/>
      <c r="C122" s="570">
        <f t="shared" si="3"/>
        <v>5.3505612572721118E-3</v>
      </c>
      <c r="D122" s="570">
        <f t="shared" si="3"/>
        <v>5.3505612572721118E-3</v>
      </c>
      <c r="E122" s="570">
        <f t="shared" si="3"/>
        <v>5.3505612572721118E-3</v>
      </c>
      <c r="F122" s="570">
        <f t="shared" si="3"/>
        <v>5.3505612572721118E-3</v>
      </c>
    </row>
    <row r="123">
      <c r="A123" s="907" t="s">
        <v>1062</v>
      </c>
      <c r="B123" s="907"/>
      <c r="C123" s="570">
        <f t="shared" si="3"/>
        <v>8.0951164534929527E-3</v>
      </c>
      <c r="D123" s="570">
        <f t="shared" si="3"/>
        <v>7.1615823143395558E-3</v>
      </c>
      <c r="E123" s="570">
        <f t="shared" si="3"/>
        <v>6.198989911612828E-3</v>
      </c>
      <c r="F123" s="570">
        <f t="shared" si="3"/>
        <v>5.2039874124135991E-3</v>
      </c>
    </row>
    <row r="124">
      <c r="A124" s="907" t="s">
        <v>1014</v>
      </c>
      <c r="B124" s="907"/>
      <c r="C124" s="570">
        <f t="shared" si="3"/>
        <v>0</v>
      </c>
      <c r="D124" s="570">
        <f t="shared" si="3"/>
        <v>0</v>
      </c>
      <c r="E124" s="570">
        <f t="shared" si="3"/>
        <v>0</v>
      </c>
      <c r="F124" s="570">
        <f t="shared" si="3"/>
        <v>0</v>
      </c>
    </row>
    <row r="125">
      <c r="A125" s="372" t="s">
        <v>1067</v>
      </c>
      <c r="B125" s="372"/>
      <c r="C125" s="570">
        <f t="shared" ref="C125:F127" si="4">C116/GDP_2022</f>
        <v>0</v>
      </c>
      <c r="D125" s="570">
        <f t="shared" si="4"/>
        <v>0</v>
      </c>
      <c r="E125" s="570">
        <f t="shared" si="4"/>
        <v>0</v>
      </c>
      <c r="F125" s="750">
        <f t="shared" si="4"/>
        <v>0</v>
      </c>
    </row>
    <row r="126">
      <c r="A126" s="372" t="s">
        <v>1068</v>
      </c>
      <c r="B126" s="372"/>
      <c r="C126" s="570">
        <f t="shared" si="4"/>
        <v>0</v>
      </c>
      <c r="D126" s="570">
        <f t="shared" si="4"/>
        <v>0</v>
      </c>
      <c r="E126" s="570">
        <f t="shared" si="4"/>
        <v>0</v>
      </c>
      <c r="F126" s="570">
        <f t="shared" si="4"/>
        <v>0</v>
      </c>
    </row>
    <row r="127" ht="15" thickBot="true">
      <c r="A127" s="912" t="s">
        <v>1073</v>
      </c>
      <c r="B127" s="912"/>
      <c r="C127" s="751">
        <f t="shared" si="4"/>
        <v>8.0951164534929527E-3</v>
      </c>
      <c r="D127" s="751">
        <f t="shared" si="4"/>
        <v>7.1615823143395558E-3</v>
      </c>
      <c r="E127" s="751">
        <f t="shared" si="4"/>
        <v>6.198989911612828E-3</v>
      </c>
      <c r="F127" s="751">
        <f t="shared" si="4"/>
        <v>5.2039874124135991E-3</v>
      </c>
      <c r="J127" s="742"/>
      <c r="K127" s="742"/>
    </row>
    <row r="128" ht="15" thickTop="true">
      <c r="A128" s="372"/>
      <c r="B128" s="372"/>
      <c r="C128" s="570"/>
      <c r="D128" s="570"/>
      <c r="E128" s="570"/>
      <c r="F128" s="570"/>
    </row>
    <row r="129">
      <c r="O129" s="743"/>
    </row>
    <row r="130">
      <c r="D130" s="911" t="s">
        <v>1035</v>
      </c>
      <c r="E130" s="911"/>
      <c r="F130" s="911"/>
      <c r="O130" s="743"/>
    </row>
    <row r="131">
      <c r="A131" s="569"/>
      <c r="B131" s="569"/>
      <c r="C131" s="732" t="s">
        <v>1040</v>
      </c>
      <c r="D131" s="728" t="s">
        <v>423</v>
      </c>
      <c r="E131" s="727" t="s">
        <v>437</v>
      </c>
      <c r="F131" s="727" t="s">
        <v>447</v>
      </c>
      <c r="O131" s="743"/>
    </row>
    <row r="132">
      <c r="C132" s="723" t="s">
        <v>1036</v>
      </c>
      <c r="D132" s="729">
        <f t="shared" ref="D132:F133" si="5">$C110-D110</f>
        <v>15.389310283943733</v>
      </c>
      <c r="E132" s="366">
        <f t="shared" si="5"/>
        <v>31.257646042893835</v>
      </c>
      <c r="F132" s="366">
        <f t="shared" si="5"/>
        <v>47.660262242193127</v>
      </c>
      <c r="O132" s="743"/>
    </row>
    <row r="133">
      <c r="C133" s="723" t="s">
        <v>1037</v>
      </c>
      <c r="D133" s="729">
        <f t="shared" si="5"/>
        <v>0</v>
      </c>
      <c r="E133" s="366">
        <f t="shared" si="5"/>
        <v>0</v>
      </c>
      <c r="F133" s="366">
        <f t="shared" si="5"/>
        <v>0</v>
      </c>
      <c r="O133" s="743"/>
    </row>
    <row r="134" ht="15.6" customHeight="true">
      <c r="A134" s="569"/>
      <c r="B134" s="569"/>
      <c r="C134" s="725" t="s">
        <v>1038</v>
      </c>
      <c r="D134" s="730">
        <f>-$C113+D113</f>
        <v>0</v>
      </c>
      <c r="E134" s="726">
        <f>-$C113+E113</f>
        <v>0</v>
      </c>
      <c r="F134" s="726">
        <f>-$C113+F113</f>
        <v>0</v>
      </c>
      <c r="H134" s="744"/>
      <c r="I134" s="744"/>
      <c r="J134" s="744"/>
      <c r="K134" s="744"/>
      <c r="O134" s="743"/>
    </row>
    <row r="135" ht="14.4" customHeight="true">
      <c r="C135" s="723" t="s">
        <v>1039</v>
      </c>
      <c r="D135" s="731">
        <f>-D132-D133+D134</f>
        <v>-15.389310283943733</v>
      </c>
      <c r="E135" s="724">
        <f>-E132-E133+E134</f>
        <v>-31.257646042893835</v>
      </c>
      <c r="F135" s="724">
        <f>-F132-F133+F134</f>
        <v>-47.660262242193127</v>
      </c>
      <c r="H135" s="744"/>
      <c r="I135" s="744"/>
      <c r="J135" s="744"/>
      <c r="K135" s="744"/>
      <c r="O135" s="743"/>
    </row>
    <row r="136" ht="14.4" customHeight="true">
      <c r="H136" s="744"/>
      <c r="I136" s="744"/>
      <c r="J136" s="744"/>
      <c r="K136" s="744"/>
      <c r="O136" s="743"/>
    </row>
    <row r="137" ht="14.4" customHeight="true">
      <c r="D137" s="911" t="s">
        <v>1041</v>
      </c>
      <c r="E137" s="911"/>
      <c r="F137" s="911"/>
      <c r="H137" s="744"/>
      <c r="I137" s="744"/>
      <c r="J137" s="744"/>
      <c r="K137" s="744"/>
      <c r="O137" s="743"/>
    </row>
    <row r="138" ht="14.4" customHeight="true">
      <c r="A138" s="569"/>
      <c r="B138" s="732" t="s">
        <v>1040</v>
      </c>
      <c r="C138" s="728" t="s">
        <v>14</v>
      </c>
      <c r="D138" s="728" t="s">
        <v>423</v>
      </c>
      <c r="E138" s="727" t="s">
        <v>437</v>
      </c>
      <c r="F138" s="727" t="s">
        <v>447</v>
      </c>
      <c r="H138" s="744"/>
      <c r="I138" s="744"/>
      <c r="J138" s="744"/>
      <c r="K138" s="744"/>
      <c r="O138" s="743"/>
    </row>
    <row r="139" ht="14.4" customHeight="true">
      <c r="B139" s="723" t="s">
        <v>1036</v>
      </c>
      <c r="C139" s="729">
        <f>C110</f>
        <v>45.243992409700539</v>
      </c>
      <c r="D139" s="729">
        <f t="shared" ref="D139:F140" si="6">-D132</f>
        <v>-15.389310283943733</v>
      </c>
      <c r="E139" s="366">
        <f t="shared" si="6"/>
        <v>-31.257646042893835</v>
      </c>
      <c r="F139" s="366">
        <f t="shared" si="6"/>
        <v>-47.660262242193127</v>
      </c>
      <c r="H139" s="744"/>
      <c r="I139" s="744"/>
      <c r="J139" s="744"/>
      <c r="K139" s="744"/>
      <c r="O139" s="743"/>
    </row>
    <row r="140" ht="14.4" customHeight="true">
      <c r="B140" s="723" t="s">
        <v>1037</v>
      </c>
      <c r="C140" s="729">
        <f>C111</f>
        <v>88.204002326130762</v>
      </c>
      <c r="D140" s="729">
        <f t="shared" si="6"/>
        <v>0</v>
      </c>
      <c r="E140" s="366">
        <f t="shared" si="6"/>
        <v>0</v>
      </c>
      <c r="F140" s="366">
        <f t="shared" si="6"/>
        <v>0</v>
      </c>
      <c r="G140" s="722"/>
      <c r="H140" s="744"/>
      <c r="I140" s="744"/>
      <c r="J140" s="744"/>
      <c r="K140" s="744"/>
      <c r="O140" s="743"/>
    </row>
    <row r="141" ht="14.4" customHeight="true">
      <c r="A141" s="569"/>
      <c r="B141" s="725" t="s">
        <v>1038</v>
      </c>
      <c r="C141" s="730">
        <f>-$C128+C128</f>
        <v>0</v>
      </c>
      <c r="D141" s="730">
        <f t="shared" ref="D141:F142" si="7">D134</f>
        <v>0</v>
      </c>
      <c r="E141" s="726">
        <f t="shared" si="7"/>
        <v>0</v>
      </c>
      <c r="F141" s="726">
        <f t="shared" si="7"/>
        <v>0</v>
      </c>
      <c r="G141" s="722"/>
      <c r="H141" s="744"/>
      <c r="I141" s="744"/>
      <c r="J141" s="744"/>
      <c r="K141" s="744"/>
      <c r="O141" s="743"/>
    </row>
    <row r="142">
      <c r="B142" s="723" t="s">
        <v>1039</v>
      </c>
      <c r="C142" s="731">
        <f>-C139-C140+C141</f>
        <v>-133.44799473583129</v>
      </c>
      <c r="D142" s="731">
        <f t="shared" si="7"/>
        <v>-15.389310283943733</v>
      </c>
      <c r="E142" s="724">
        <f t="shared" si="7"/>
        <v>-31.257646042893835</v>
      </c>
      <c r="F142" s="724">
        <f t="shared" si="7"/>
        <v>-47.660262242193127</v>
      </c>
      <c r="O142" s="743"/>
    </row>
    <row r="143">
      <c r="O143" s="743"/>
    </row>
    <row r="144">
      <c r="O144" s="743"/>
    </row>
    <row r="145">
      <c r="O145" s="743"/>
    </row>
    <row r="146" ht="14.4" customHeight="true">
      <c r="B146" s="809"/>
      <c r="C146" s="809"/>
      <c r="D146" s="809"/>
      <c r="E146" s="809"/>
      <c r="F146" s="809"/>
      <c r="G146" s="809"/>
      <c r="O146" s="743"/>
    </row>
    <row r="147" ht="14.4" customHeight="true">
      <c r="B147" s="809"/>
      <c r="C147" s="809"/>
      <c r="D147" s="809"/>
      <c r="E147" s="809"/>
      <c r="F147" s="809"/>
      <c r="G147" s="809"/>
      <c r="O147" s="743"/>
    </row>
    <row r="148" ht="14.4" customHeight="true">
      <c r="B148" s="809"/>
      <c r="C148" s="809"/>
      <c r="D148" s="809"/>
      <c r="E148" s="809"/>
      <c r="F148" s="809"/>
      <c r="G148" s="809"/>
      <c r="O148" s="743"/>
    </row>
    <row r="149" ht="14.4" customHeight="true">
      <c r="B149" s="809"/>
      <c r="C149" s="809"/>
      <c r="D149" s="809"/>
      <c r="E149" s="809"/>
      <c r="F149" s="809"/>
      <c r="G149" s="809"/>
      <c r="O149" s="743"/>
    </row>
    <row r="150" ht="14.4" customHeight="true">
      <c r="B150" s="809"/>
      <c r="C150" s="809"/>
      <c r="D150" s="809"/>
      <c r="E150" s="809"/>
      <c r="F150" s="809"/>
      <c r="G150" s="809"/>
      <c r="I150" s="802">
        <v>37.99</v>
      </c>
      <c r="J150" s="802">
        <v>37.880000000000003</v>
      </c>
      <c r="K150" s="802">
        <v>37.880000000000003</v>
      </c>
      <c r="L150" s="803">
        <v>38</v>
      </c>
      <c r="M150" s="741">
        <f>J150-$I150</f>
        <v>-0.10999999999999943</v>
      </c>
      <c r="N150" s="741">
        <f t="shared" ref="N150:O150" si="8">K150-$I150</f>
        <v>-0.10999999999999943</v>
      </c>
      <c r="O150" s="741">
        <f t="shared" si="8"/>
        <v>9.9999999999980105E-3</v>
      </c>
    </row>
    <row r="151" ht="15" customHeight="true" thickBot="true">
      <c r="B151" s="809"/>
      <c r="C151" s="809"/>
      <c r="D151" s="809"/>
      <c r="E151" s="809"/>
      <c r="F151" s="809"/>
      <c r="G151" s="809"/>
      <c r="I151" s="804">
        <v>38.04</v>
      </c>
      <c r="J151" s="804">
        <v>38.29</v>
      </c>
      <c r="K151" s="804">
        <v>38.32</v>
      </c>
      <c r="L151" s="805">
        <v>38.020000000000003</v>
      </c>
      <c r="M151" s="741">
        <f>J151-$I151</f>
        <v>0.25</v>
      </c>
      <c r="N151" s="741">
        <f t="shared" ref="N151" si="9">K151-$I151</f>
        <v>0.28000000000000114</v>
      </c>
      <c r="O151" s="741">
        <f t="shared" ref="O151" si="10">L151-$I151</f>
        <v>-1.9999999999996021E-2</v>
      </c>
    </row>
    <row r="153">
      <c r="D153" s="353">
        <f>D156-$C$156</f>
        <v>-1.7599999999994509E-2</v>
      </c>
      <c r="E153" s="353">
        <f t="shared" ref="E153:F153" si="11">E156-$C$156</f>
        <v>-3.5409999999991726E-2</v>
      </c>
      <c r="F153" s="353">
        <f t="shared" si="11"/>
        <v>-5.3469999999997242E-2</v>
      </c>
    </row>
    <row r="154">
      <c r="D154" s="353">
        <f>D157-$C$157</f>
        <v>5.6812287400042294E-2</v>
      </c>
      <c r="E154" s="353">
        <f t="shared" ref="E154:F154" si="12">E157-$C$157</f>
        <v>0.10783140490285348</v>
      </c>
      <c r="F154" s="353">
        <f t="shared" si="12"/>
        <v>0.23463895497857123</v>
      </c>
    </row>
    <row r="155">
      <c r="B155" s="755" t="s">
        <v>1132</v>
      </c>
      <c r="C155" s="756" t="s">
        <v>14</v>
      </c>
      <c r="D155" s="757" t="s">
        <v>423</v>
      </c>
      <c r="E155" s="757" t="s">
        <v>437</v>
      </c>
      <c r="F155" s="757" t="s">
        <v>447</v>
      </c>
    </row>
    <row r="156">
      <c r="B156" s="758" t="s">
        <v>1133</v>
      </c>
      <c r="C156" s="759">
        <f>C89</f>
        <v>33.532309999999995</v>
      </c>
      <c r="D156" s="759">
        <f>D89</f>
        <v>33.514710000000001</v>
      </c>
      <c r="E156" s="759">
        <f>E89</f>
        <v>33.496900000000004</v>
      </c>
      <c r="F156" s="759">
        <f>F89</f>
        <v>33.478839999999998</v>
      </c>
      <c r="H156" s="741">
        <f>-ROUND(1*(D156-$C$156),2)</f>
        <v>0.02</v>
      </c>
      <c r="I156" s="741">
        <f>-ROUND(1*(E156-$C$156),2)</f>
        <v>0.04</v>
      </c>
      <c r="J156" s="741">
        <f>ROUND(1*(F156-$C$156),2)</f>
        <v>-0.05</v>
      </c>
      <c r="K156" s="743"/>
    </row>
    <row r="157">
      <c r="B157" s="760" t="s">
        <v>1134</v>
      </c>
      <c r="C157" s="761">
        <f>C107</f>
        <v>36.705411133745713</v>
      </c>
      <c r="D157" s="762">
        <f>D107</f>
        <v>36.762223421145755</v>
      </c>
      <c r="E157" s="762">
        <f>E107</f>
        <v>36.813242538648566</v>
      </c>
      <c r="F157" s="762">
        <f>F107</f>
        <v>36.940050088724284</v>
      </c>
      <c r="H157" s="741">
        <f>ROUND(1*(D157-$C$157),2)</f>
        <v>0.06</v>
      </c>
      <c r="I157" s="741">
        <f>ROUND(1*(E157-$C$157),1)</f>
        <v>0.1</v>
      </c>
      <c r="J157" s="741">
        <f>-ROUND(1*(F157-$C$157),2)</f>
        <v>-0.23</v>
      </c>
    </row>
    <row r="158" ht="14.4" customHeight="true">
      <c r="B158" s="933" t="s">
        <v>1140</v>
      </c>
      <c r="C158" s="933"/>
      <c r="D158" s="933"/>
      <c r="E158" s="933"/>
      <c r="F158" s="933"/>
      <c r="H158" s="898"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02 p.p., but an increase in the poverty headcount ratio of 0.06 p.p. Note that households from tranches 2 and 3 are paying more for their consumption, and that households in tranche 2 lose their VAT exemption benefit. This alone may increase VAT revenue in 0 million CFAF and Senelec's revenue in 0 million CFAF. Additionally, tariff increases for tranches 2 and 3 imply fiscal savings in the electricity subsidy of 27.4 million CFAF.</v>
      </c>
      <c r="I158" s="899"/>
      <c r="J158" s="899"/>
      <c r="K158" s="899"/>
      <c r="L158" s="899"/>
      <c r="M158" s="899"/>
      <c r="N158" s="899"/>
      <c r="O158" s="899"/>
      <c r="P158" s="900"/>
    </row>
    <row r="159">
      <c r="B159" s="763" t="s">
        <v>1137</v>
      </c>
      <c r="C159" s="764">
        <f>SUM(C160:C165)</f>
        <v>581.17849189402227</v>
      </c>
      <c r="D159" s="764">
        <f>SUM(D160:D165)</f>
        <v>581.17849189402205</v>
      </c>
      <c r="E159" s="764">
        <f>SUM(E160:E165)</f>
        <v>581.17849189402273</v>
      </c>
      <c r="F159" s="764">
        <f>SUM(F160:F165)</f>
        <v>581.17849189402205</v>
      </c>
      <c r="H159" s="901"/>
      <c r="I159" s="902"/>
      <c r="J159" s="902"/>
      <c r="K159" s="902"/>
      <c r="L159" s="902"/>
      <c r="M159" s="902"/>
      <c r="N159" s="902"/>
      <c r="O159" s="902"/>
      <c r="P159" s="903"/>
    </row>
    <row r="160">
      <c r="B160" s="765" t="s">
        <v>1141</v>
      </c>
      <c r="C160" s="766">
        <f>tab_elec_Revenues!C6</f>
        <v>0</v>
      </c>
      <c r="D160" s="766">
        <f>tab_elec_Revenues!C12</f>
        <v>0</v>
      </c>
      <c r="E160" s="766">
        <f>tab_elec_Revenues!C18</f>
        <v>0</v>
      </c>
      <c r="F160" s="766">
        <f>tab_elec_Revenues!C24</f>
        <v>0</v>
      </c>
      <c r="H160" s="901"/>
      <c r="I160" s="902"/>
      <c r="J160" s="902"/>
      <c r="K160" s="902"/>
      <c r="L160" s="902"/>
      <c r="M160" s="902"/>
      <c r="N160" s="902"/>
      <c r="O160" s="902"/>
      <c r="P160" s="903"/>
    </row>
    <row r="161">
      <c r="B161" s="765" t="s">
        <v>1135</v>
      </c>
      <c r="C161" s="766">
        <f>tab_elec_Revenues!C2</f>
        <v>-8.3395134265481091E-3</v>
      </c>
      <c r="D161" s="766">
        <f>tab_elec_Revenues!C8</f>
        <v>-8.3395134265481091E-3</v>
      </c>
      <c r="E161" s="767">
        <f>tab_elec_Revenues!C14</f>
        <v>-8.3395134265481091E-3</v>
      </c>
      <c r="F161" s="767">
        <f>tab_elec_Revenues!C20</f>
        <v>-8.3395134265481057E-3</v>
      </c>
      <c r="H161" s="901"/>
      <c r="I161" s="902"/>
      <c r="J161" s="902"/>
      <c r="K161" s="902"/>
      <c r="L161" s="902"/>
      <c r="M161" s="902"/>
      <c r="N161" s="902"/>
      <c r="O161" s="902"/>
      <c r="P161" s="903"/>
    </row>
    <row r="162">
      <c r="B162" s="765" t="s">
        <v>926</v>
      </c>
      <c r="C162" s="767">
        <f>tab_elec_Revenues!C3</f>
        <v>138.3607596532037</v>
      </c>
      <c r="D162" s="767">
        <f>tab_elec_Revenues!C9</f>
        <v>138.36075965320333</v>
      </c>
      <c r="E162" s="767">
        <f>tab_elec_Revenues!C15</f>
        <v>138.36075965320362</v>
      </c>
      <c r="F162" s="767">
        <f>tab_elec_Revenues!C21</f>
        <v>138.36075965320333</v>
      </c>
      <c r="H162" s="901"/>
      <c r="I162" s="902"/>
      <c r="J162" s="902"/>
      <c r="K162" s="902"/>
      <c r="L162" s="902"/>
      <c r="M162" s="902"/>
      <c r="N162" s="902"/>
      <c r="O162" s="902"/>
      <c r="P162" s="903"/>
    </row>
    <row r="163">
      <c r="B163" s="765" t="s">
        <v>927</v>
      </c>
      <c r="C163" s="767">
        <f>tab_elec_Revenues!C4</f>
        <v>138.21525659096531</v>
      </c>
      <c r="D163" s="767">
        <f>tab_elec_Revenues!C10</f>
        <v>138.21525659096577</v>
      </c>
      <c r="E163" s="767">
        <f>tab_elec_Revenues!C16</f>
        <v>138.21525659096577</v>
      </c>
      <c r="F163" s="767">
        <f>tab_elec_Revenues!C22</f>
        <v>138.21525659096565</v>
      </c>
      <c r="H163" s="904"/>
      <c r="I163" s="905"/>
      <c r="J163" s="905"/>
      <c r="K163" s="905"/>
      <c r="L163" s="905"/>
      <c r="M163" s="905"/>
      <c r="N163" s="905"/>
      <c r="O163" s="905"/>
      <c r="P163" s="906"/>
    </row>
    <row r="164">
      <c r="B164" s="765" t="s">
        <v>928</v>
      </c>
      <c r="C164" s="767">
        <f>tab_elec_Revenues!C5</f>
        <v>303.55173660271504</v>
      </c>
      <c r="D164" s="767">
        <f>tab_elec_Revenues!C11</f>
        <v>303.5517366027147</v>
      </c>
      <c r="E164" s="767">
        <f>tab_elec_Revenues!C17</f>
        <v>303.55173660271515</v>
      </c>
      <c r="F164" s="767">
        <f>tab_elec_Revenues!C23</f>
        <v>303.55173660271487</v>
      </c>
      <c r="H164" s="898"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02 p.p. relative to the Reform 1 scenario). However, removing the VAT exemption to those households in tranche 1 consuming above the social tranche causes a poverty increase of 0.04 p.p. relative to the Reform 1 scenario, a total 0.1 p.p. increase relative to baseline. These policy changes cause an increase in VAT revenue of 0 million CFAF, a higher collection increase than Reform 1, but a smaller increase in Senelec's income (0 million CFAF) and a smaller decrease in subsidy costs (54.7 million CFAF).</v>
      </c>
      <c r="I164" s="899"/>
      <c r="J164" s="899"/>
      <c r="K164" s="899"/>
      <c r="L164" s="899"/>
      <c r="M164" s="899"/>
      <c r="N164" s="899"/>
      <c r="O164" s="899"/>
      <c r="P164" s="900"/>
    </row>
    <row r="165">
      <c r="B165" s="768" t="s">
        <v>11</v>
      </c>
      <c r="C165" s="769">
        <f>tab_elec_Revenues!C7</f>
        <v>1.0590785605647923</v>
      </c>
      <c r="D165" s="770">
        <f>tab_elec_Revenues!C13</f>
        <v>1.0590785605647923</v>
      </c>
      <c r="E165" s="770">
        <f>tab_elec_Revenues!C19</f>
        <v>1.0590785605647923</v>
      </c>
      <c r="F165" s="770">
        <f>tab_elec_Revenues!C25</f>
        <v>1.0590785605647923</v>
      </c>
      <c r="H165" s="901"/>
      <c r="I165" s="902"/>
      <c r="J165" s="902"/>
      <c r="K165" s="902"/>
      <c r="L165" s="902"/>
      <c r="M165" s="902"/>
      <c r="N165" s="902"/>
      <c r="O165" s="902"/>
      <c r="P165" s="903"/>
    </row>
    <row r="166">
      <c r="B166" s="763" t="s">
        <v>1136</v>
      </c>
      <c r="C166" s="764">
        <f>SUM(C167:C172)</f>
        <v>54.829946729390315</v>
      </c>
      <c r="D166" s="764">
        <f>SUM(D167:D172)</f>
        <v>54.829946729390308</v>
      </c>
      <c r="E166" s="764">
        <f>SUM(E167:E172)</f>
        <v>54.829946729390421</v>
      </c>
      <c r="F166" s="764">
        <f>SUM(F167:F172)</f>
        <v>54.829946729390208</v>
      </c>
      <c r="H166" s="901"/>
      <c r="I166" s="902"/>
      <c r="J166" s="902"/>
      <c r="K166" s="902"/>
      <c r="L166" s="902"/>
      <c r="M166" s="902"/>
      <c r="N166" s="902"/>
      <c r="O166" s="902"/>
      <c r="P166" s="903"/>
    </row>
    <row r="167">
      <c r="B167" s="765" t="s">
        <v>1141</v>
      </c>
      <c r="C167" s="766">
        <f>tab_elec_Revenues!D6</f>
        <v>0</v>
      </c>
      <c r="D167" s="766">
        <f>tab_elec_Revenues!D12</f>
        <v>0</v>
      </c>
      <c r="E167" s="766">
        <f>tab_elec_Revenues!D18</f>
        <v>0</v>
      </c>
      <c r="F167" s="766">
        <f>tab_elec_Revenues!D24</f>
        <v>0</v>
      </c>
      <c r="H167" s="901"/>
      <c r="I167" s="902"/>
      <c r="J167" s="902"/>
      <c r="K167" s="902"/>
      <c r="L167" s="902"/>
      <c r="M167" s="902"/>
      <c r="N167" s="902"/>
      <c r="O167" s="902"/>
      <c r="P167" s="903"/>
    </row>
    <row r="168">
      <c r="B168" s="765" t="s">
        <v>1135</v>
      </c>
      <c r="C168" s="766">
        <f>tab_elec_Revenues!D2</f>
        <v>0</v>
      </c>
      <c r="D168" s="766">
        <f>tab_elec_Revenues!D8</f>
        <v>0</v>
      </c>
      <c r="E168" s="766">
        <f>tab_elec_Revenues!D14</f>
        <v>0</v>
      </c>
      <c r="F168" s="766">
        <f>tab_elec_Revenues!D20</f>
        <v>0</v>
      </c>
      <c r="H168" s="901"/>
      <c r="I168" s="902"/>
      <c r="J168" s="902"/>
      <c r="K168" s="902"/>
      <c r="L168" s="902"/>
      <c r="M168" s="902"/>
      <c r="N168" s="902"/>
      <c r="O168" s="902"/>
      <c r="P168" s="903"/>
    </row>
    <row r="169">
      <c r="B169" s="765" t="s">
        <v>926</v>
      </c>
      <c r="C169" s="766">
        <f>tab_elec_Revenues!D3</f>
        <v>0</v>
      </c>
      <c r="D169" s="766">
        <f>tab_elec_Revenues!D9</f>
        <v>0</v>
      </c>
      <c r="E169" s="767">
        <f>tab_elec_Revenues!D15</f>
        <v>0</v>
      </c>
      <c r="F169" s="767">
        <f>tab_elec_Revenues!D21</f>
        <v>0</v>
      </c>
      <c r="H169" s="904"/>
      <c r="I169" s="905"/>
      <c r="J169" s="905"/>
      <c r="K169" s="905"/>
      <c r="L169" s="905"/>
      <c r="M169" s="905"/>
      <c r="N169" s="905"/>
      <c r="O169" s="905"/>
      <c r="P169" s="906"/>
    </row>
    <row r="170">
      <c r="B170" s="765" t="s">
        <v>927</v>
      </c>
      <c r="C170" s="766">
        <f>tab_elec_Revenues!D4</f>
        <v>0</v>
      </c>
      <c r="D170" s="767">
        <f>tab_elec_Revenues!D10</f>
        <v>0</v>
      </c>
      <c r="E170" s="767">
        <f>tab_elec_Revenues!D16</f>
        <v>0</v>
      </c>
      <c r="F170" s="767">
        <f>tab_elec_Revenues!D22</f>
        <v>0</v>
      </c>
      <c r="H170" s="898"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0 million CFAF compared to baseline and electricity subsidies increase by -82.1 million CFAF. The reduction in VAT exemptions allow an increase in VAT collection of 0 million CFAF. The effect of both policy changes in poverty and inequality is relatively modest: Gini increases by -0.05 p.p. and poverty decreases by -0.23 p.p. compared to baseline.</v>
      </c>
      <c r="I170" s="899"/>
      <c r="J170" s="899"/>
      <c r="K170" s="899"/>
      <c r="L170" s="899"/>
      <c r="M170" s="899"/>
      <c r="N170" s="899"/>
      <c r="O170" s="899"/>
      <c r="P170" s="900"/>
    </row>
    <row r="171">
      <c r="B171" s="765" t="s">
        <v>928</v>
      </c>
      <c r="C171" s="767">
        <f>tab_elec_Revenues!D5</f>
        <v>54.63931258848865</v>
      </c>
      <c r="D171" s="767">
        <f>tab_elec_Revenues!D11</f>
        <v>54.639312588488643</v>
      </c>
      <c r="E171" s="767">
        <f>tab_elec_Revenues!D17</f>
        <v>54.639312588488757</v>
      </c>
      <c r="F171" s="767">
        <f>tab_elec_Revenues!D23</f>
        <v>54.639312588488544</v>
      </c>
      <c r="H171" s="901"/>
      <c r="I171" s="902"/>
      <c r="J171" s="902"/>
      <c r="K171" s="902"/>
      <c r="L171" s="902"/>
      <c r="M171" s="902"/>
      <c r="N171" s="902"/>
      <c r="O171" s="902"/>
      <c r="P171" s="903"/>
    </row>
    <row r="172">
      <c r="B172" s="768" t="s">
        <v>11</v>
      </c>
      <c r="C172" s="769">
        <f>tab_elec_Revenues!D7</f>
        <v>0.19063414090166259</v>
      </c>
      <c r="D172" s="770">
        <f>tab_elec_Revenues!D13</f>
        <v>0.19063414090166259</v>
      </c>
      <c r="E172" s="770">
        <f>tab_elec_Revenues!D19</f>
        <v>0.19063414090166259</v>
      </c>
      <c r="F172" s="770">
        <f>tab_elec_Revenues!D25</f>
        <v>0.19063414090166259</v>
      </c>
      <c r="H172" s="901"/>
      <c r="I172" s="902"/>
      <c r="J172" s="902"/>
      <c r="K172" s="902"/>
      <c r="L172" s="902"/>
      <c r="M172" s="902"/>
      <c r="N172" s="902"/>
      <c r="O172" s="902"/>
      <c r="P172" s="903"/>
    </row>
    <row r="173">
      <c r="B173" s="763" t="s">
        <v>1146</v>
      </c>
      <c r="C173" s="764">
        <f>SUM(C174:C179)</f>
        <v>526.34854516463201</v>
      </c>
      <c r="D173" s="764">
        <f>SUM(D174:D179)</f>
        <v>526.34854516463167</v>
      </c>
      <c r="E173" s="764">
        <f>SUM(E174:E179)</f>
        <v>526.34854516463236</v>
      </c>
      <c r="F173" s="764">
        <f>SUM(F174:F179)</f>
        <v>526.3485451646319</v>
      </c>
      <c r="H173" s="901"/>
      <c r="I173" s="902"/>
      <c r="J173" s="902"/>
      <c r="K173" s="902"/>
      <c r="L173" s="902"/>
      <c r="M173" s="902"/>
      <c r="N173" s="902"/>
      <c r="O173" s="902"/>
      <c r="P173" s="903"/>
    </row>
    <row r="174">
      <c r="B174" s="765" t="s">
        <v>1141</v>
      </c>
      <c r="C174" s="766">
        <f t="shared" ref="C174:F179" si="13">C160-C167</f>
        <v>0</v>
      </c>
      <c r="D174" s="766">
        <f t="shared" si="13"/>
        <v>0</v>
      </c>
      <c r="E174" s="766">
        <f t="shared" si="13"/>
        <v>0</v>
      </c>
      <c r="F174" s="766">
        <f t="shared" si="13"/>
        <v>0</v>
      </c>
      <c r="H174" s="901"/>
      <c r="I174" s="902"/>
      <c r="J174" s="902"/>
      <c r="K174" s="902"/>
      <c r="L174" s="902"/>
      <c r="M174" s="902"/>
      <c r="N174" s="902"/>
      <c r="O174" s="902"/>
      <c r="P174" s="903"/>
    </row>
    <row r="175">
      <c r="B175" s="765" t="s">
        <v>1135</v>
      </c>
      <c r="C175" s="766">
        <f t="shared" si="13"/>
        <v>-8.3395134265481091E-3</v>
      </c>
      <c r="D175" s="766">
        <f t="shared" si="13"/>
        <v>-8.3395134265481091E-3</v>
      </c>
      <c r="E175" s="767">
        <f t="shared" si="13"/>
        <v>-8.3395134265481091E-3</v>
      </c>
      <c r="F175" s="767">
        <f t="shared" si="13"/>
        <v>-8.3395134265481057E-3</v>
      </c>
      <c r="H175" s="904"/>
      <c r="I175" s="905"/>
      <c r="J175" s="905"/>
      <c r="K175" s="905"/>
      <c r="L175" s="905"/>
      <c r="M175" s="905"/>
      <c r="N175" s="905"/>
      <c r="O175" s="905"/>
      <c r="P175" s="906"/>
    </row>
    <row r="176">
      <c r="B176" s="765" t="s">
        <v>926</v>
      </c>
      <c r="C176" s="767">
        <f t="shared" si="13"/>
        <v>138.3607596532037</v>
      </c>
      <c r="D176" s="767">
        <f t="shared" si="13"/>
        <v>138.36075965320333</v>
      </c>
      <c r="E176" s="767">
        <f t="shared" si="13"/>
        <v>138.36075965320362</v>
      </c>
      <c r="F176" s="767">
        <f t="shared" si="13"/>
        <v>138.36075965320333</v>
      </c>
    </row>
    <row r="177">
      <c r="B177" s="765" t="s">
        <v>927</v>
      </c>
      <c r="C177" s="767">
        <f t="shared" si="13"/>
        <v>138.21525659096531</v>
      </c>
      <c r="D177" s="767">
        <f t="shared" si="13"/>
        <v>138.21525659096577</v>
      </c>
      <c r="E177" s="767">
        <f t="shared" si="13"/>
        <v>138.21525659096577</v>
      </c>
      <c r="F177" s="767">
        <f t="shared" si="13"/>
        <v>138.21525659096565</v>
      </c>
      <c r="H177" s="741">
        <f>ROUND(1*(D166-$C$166),1)</f>
        <v>0</v>
      </c>
      <c r="I177" s="741">
        <f>ROUND(1*(E166-$C$166),1)</f>
        <v>0</v>
      </c>
      <c r="J177" s="741">
        <f>ROUND(1*(F166-$C$166),1)</f>
        <v>0</v>
      </c>
      <c r="L177" s="771" t="s">
        <v>1142</v>
      </c>
      <c r="M177" s="771"/>
      <c r="N177" s="771"/>
      <c r="O177" s="771"/>
      <c r="P177" s="772">
        <f>ROUND(D173-C173,1)</f>
        <v>0</v>
      </c>
      <c r="Q177" s="772">
        <f>ROUND(D159-C159,1)</f>
        <v>0</v>
      </c>
    </row>
    <row r="178">
      <c r="B178" s="765" t="s">
        <v>928</v>
      </c>
      <c r="C178" s="767">
        <f t="shared" si="13"/>
        <v>248.91242401422639</v>
      </c>
      <c r="D178" s="767">
        <f t="shared" si="13"/>
        <v>248.91242401422605</v>
      </c>
      <c r="E178" s="767">
        <f t="shared" si="13"/>
        <v>248.91242401422639</v>
      </c>
      <c r="F178" s="767">
        <f t="shared" si="13"/>
        <v>248.91242401422633</v>
      </c>
      <c r="H178" s="741">
        <f>ROUND(1*(D173-$C$173),1)</f>
        <v>0</v>
      </c>
      <c r="I178" s="741">
        <f>ROUND(1*(E173-$C$173),1)</f>
        <v>0</v>
      </c>
      <c r="J178" s="741">
        <f>-ROUND(1*(F173-$C$173),1)</f>
        <v>0</v>
      </c>
      <c r="L178" s="771" t="s">
        <v>1143</v>
      </c>
      <c r="M178" s="771"/>
      <c r="N178" s="771"/>
      <c r="O178" s="771"/>
      <c r="P178" s="772">
        <f>-ROUND(E173-D173,1)</f>
        <v>0</v>
      </c>
      <c r="Q178" s="772">
        <f>-ROUND(E159-D159,1)</f>
        <v>0</v>
      </c>
    </row>
    <row r="179">
      <c r="B179" s="768" t="s">
        <v>11</v>
      </c>
      <c r="C179" s="769">
        <f t="shared" si="13"/>
        <v>0.8684444196631298</v>
      </c>
      <c r="D179" s="770">
        <f t="shared" si="13"/>
        <v>0.8684444196631298</v>
      </c>
      <c r="E179" s="770">
        <f t="shared" si="13"/>
        <v>0.8684444196631298</v>
      </c>
      <c r="F179" s="770">
        <f t="shared" si="13"/>
        <v>0.8684444196631298</v>
      </c>
      <c r="H179" s="741">
        <f>-ROUND(1*(D180-$C$180),1)</f>
        <v>27.4</v>
      </c>
      <c r="I179" s="741">
        <f>-ROUND(1*(E180-$C$180),1)</f>
        <v>54.7</v>
      </c>
      <c r="J179" s="741">
        <f>ROUND(1*(F180-$C$180),1)</f>
        <v>-82.1</v>
      </c>
      <c r="L179" s="771"/>
      <c r="M179" s="771"/>
      <c r="N179" s="771"/>
      <c r="O179" s="771"/>
      <c r="P179" s="771"/>
    </row>
    <row r="180">
      <c r="B180" s="763" t="s">
        <v>1138</v>
      </c>
      <c r="C180" s="764">
        <f>SUM(C181:C186)</f>
        <v>199.39217406010926</v>
      </c>
      <c r="D180" s="764">
        <f>SUM(D181:D186)</f>
        <v>172.02659144736035</v>
      </c>
      <c r="E180" s="764">
        <f>SUM(E181:E186)</f>
        <v>144.66100883461135</v>
      </c>
      <c r="F180" s="764">
        <f>SUM(F181:F186)</f>
        <v>117.29542622186197</v>
      </c>
      <c r="L180" s="771"/>
      <c r="M180" s="771"/>
      <c r="N180" s="771"/>
      <c r="O180" s="771"/>
      <c r="P180" s="773" t="e">
        <f>P178/P177</f>
        <v>#DIV/0!</v>
      </c>
      <c r="Q180" s="773" t="e">
        <f>ROUND(Q178/Q177,3)</f>
        <v>#DIV/0!</v>
      </c>
    </row>
    <row r="181">
      <c r="B181" s="765" t="s">
        <v>1141</v>
      </c>
      <c r="C181" s="767">
        <f>tab_elec_Revenues!E6</f>
        <v>0</v>
      </c>
      <c r="D181" s="767">
        <f>tab_elec_Revenues!E12</f>
        <v>0</v>
      </c>
      <c r="E181" s="767">
        <f>tab_elec_Revenues!E18</f>
        <v>0</v>
      </c>
      <c r="F181" s="767">
        <f>tab_elec_Revenues!E24</f>
        <v>0</v>
      </c>
    </row>
    <row r="182">
      <c r="B182" s="765" t="s">
        <v>1135</v>
      </c>
      <c r="C182" s="767">
        <f>tab_elec_Revenues!E2</f>
        <v>-3.9886419103282913E-3</v>
      </c>
      <c r="D182" s="767">
        <f>tab_elec_Revenues!E8</f>
        <v>-3.5564361305713559E-3</v>
      </c>
      <c r="E182" s="767">
        <f>tab_elec_Revenues!E14</f>
        <v>-3.1242303508144192E-3</v>
      </c>
      <c r="F182" s="767">
        <f>tab_elec_Revenues!E20</f>
        <v>-2.6920245710574829E-3</v>
      </c>
    </row>
    <row r="183">
      <c r="B183" s="765" t="s">
        <v>926</v>
      </c>
      <c r="C183" s="767">
        <f>tab_elec_Revenues!E3</f>
        <v>66.172255552998948</v>
      </c>
      <c r="D183" s="767">
        <f>tab_elec_Revenues!E9</f>
        <v>59.001649009876758</v>
      </c>
      <c r="E183" s="767">
        <f>tab_elec_Revenues!E15</f>
        <v>51.831042466754532</v>
      </c>
      <c r="F183" s="767">
        <f>tab_elec_Revenues!E21</f>
        <v>44.660435923632271</v>
      </c>
    </row>
    <row r="184">
      <c r="B184" s="765" t="s">
        <v>927</v>
      </c>
      <c r="C184" s="767">
        <f>tab_elec_Revenues!E4</f>
        <v>56.254641166503838</v>
      </c>
      <c r="D184" s="767">
        <f>tab_elec_Revenues!E10</f>
        <v>49.436831729263815</v>
      </c>
      <c r="E184" s="767">
        <f>tab_elec_Revenues!E16</f>
        <v>42.619022292023679</v>
      </c>
      <c r="F184" s="767">
        <f>tab_elec_Revenues!E22</f>
        <v>35.801212854783387</v>
      </c>
      <c r="H184" s="898" t="e">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DIV/0!</v>
      </c>
      <c r="I184" s="899"/>
      <c r="J184" s="899"/>
      <c r="K184" s="899"/>
      <c r="L184" s="899"/>
      <c r="M184" s="899"/>
      <c r="N184" s="899"/>
      <c r="O184" s="899"/>
      <c r="P184" s="900"/>
    </row>
    <row r="185">
      <c r="B185" s="765" t="s">
        <v>928</v>
      </c>
      <c r="C185" s="767">
        <f>tab_elec_Revenues!E5</f>
        <v>76.776262850098078</v>
      </c>
      <c r="D185" s="767">
        <f>tab_elec_Revenues!E11</f>
        <v>63.442560031218207</v>
      </c>
      <c r="E185" s="767">
        <f>tab_elec_Revenues!E17</f>
        <v>50.108857212338357</v>
      </c>
      <c r="F185" s="767">
        <f>tab_elec_Revenues!E23</f>
        <v>36.775154393458351</v>
      </c>
      <c r="H185" s="901"/>
      <c r="I185" s="902"/>
      <c r="J185" s="902"/>
      <c r="K185" s="902"/>
      <c r="L185" s="902"/>
      <c r="M185" s="902"/>
      <c r="N185" s="902"/>
      <c r="O185" s="902"/>
      <c r="P185" s="903"/>
    </row>
    <row r="186">
      <c r="B186" s="768" t="s">
        <v>11</v>
      </c>
      <c r="C186" s="769">
        <f>tab_elec_Revenues!E7</f>
        <v>0.1930031324187155</v>
      </c>
      <c r="D186" s="770">
        <f>tab_elec_Revenues!E13</f>
        <v>0.1491071131321485</v>
      </c>
      <c r="E186" s="770">
        <f>tab_elec_Revenues!E19</f>
        <v>0.10521109384558137</v>
      </c>
      <c r="F186" s="770">
        <f>tab_elec_Revenues!E25</f>
        <v>6.1315074559014228E-2</v>
      </c>
      <c r="H186" s="901"/>
      <c r="I186" s="902"/>
      <c r="J186" s="902"/>
      <c r="K186" s="902"/>
      <c r="L186" s="902"/>
      <c r="M186" s="902"/>
      <c r="N186" s="902"/>
      <c r="O186" s="902"/>
      <c r="P186" s="903"/>
    </row>
    <row r="187">
      <c r="B187" s="763" t="s">
        <v>1139</v>
      </c>
      <c r="C187" s="764">
        <f>SUM(C188:C193)</f>
        <v>2.7892677036235534</v>
      </c>
      <c r="D187" s="764">
        <f>SUM(D188:D193)</f>
        <v>23.7508003519889</v>
      </c>
      <c r="E187" s="764">
        <f>SUM(E188:E193)</f>
        <v>46.264573698982524</v>
      </c>
      <c r="F187" s="764">
        <f>SUM(F188:F193)</f>
        <v>70.509636689768001</v>
      </c>
      <c r="H187" s="901"/>
      <c r="I187" s="902"/>
      <c r="J187" s="902"/>
      <c r="K187" s="902"/>
      <c r="L187" s="902"/>
      <c r="M187" s="902"/>
      <c r="N187" s="902"/>
      <c r="O187" s="902"/>
      <c r="P187" s="903"/>
    </row>
    <row r="188">
      <c r="B188" s="765" t="s">
        <v>1141</v>
      </c>
      <c r="C188" s="767">
        <f>-tab_elec_Revenues!F6</f>
        <v>0.56484507888247704</v>
      </c>
      <c r="D188" s="767">
        <f>-tab_elec_Revenues!F12</f>
        <v>4.8096934836742102</v>
      </c>
      <c r="E188" s="767">
        <f>-tab_elec_Revenues!F18</f>
        <v>9.3688808523173801</v>
      </c>
      <c r="F188" s="767">
        <f>-tab_elec_Revenues!F24</f>
        <v>14.27866577534577</v>
      </c>
      <c r="H188" s="901"/>
      <c r="I188" s="902"/>
      <c r="J188" s="902"/>
      <c r="K188" s="902"/>
      <c r="L188" s="902"/>
      <c r="M188" s="902"/>
      <c r="N188" s="902"/>
      <c r="O188" s="902"/>
      <c r="P188" s="903"/>
    </row>
    <row r="189">
      <c r="B189" s="765" t="s">
        <v>1135</v>
      </c>
      <c r="C189" s="767">
        <f>-tab_elec_Revenues!F2</f>
        <v>2.2245096664215247E-3</v>
      </c>
      <c r="D189" s="767">
        <f>-tab_elec_Revenues!F8</f>
        <v>1.8941848034023524E-2</v>
      </c>
      <c r="E189" s="767">
        <f>-tab_elec_Revenues!F14</f>
        <v>3.6897136575510033E-2</v>
      </c>
      <c r="F189" s="767">
        <f>-tab_elec_Revenues!F20</f>
        <v>5.6233171232899073E-2</v>
      </c>
      <c r="H189" s="904"/>
      <c r="I189" s="905"/>
      <c r="J189" s="905"/>
      <c r="K189" s="905"/>
      <c r="L189" s="905"/>
      <c r="M189" s="905"/>
      <c r="N189" s="905"/>
      <c r="O189" s="905"/>
      <c r="P189" s="906"/>
    </row>
    <row r="190">
      <c r="B190" s="765" t="s">
        <v>926</v>
      </c>
      <c r="C190" s="767">
        <f>-tab_elec_Revenues!F3</f>
        <v>0.91612320066216602</v>
      </c>
      <c r="D190" s="767">
        <f>-tab_elec_Revenues!F9</f>
        <v>7.8008500971367303</v>
      </c>
      <c r="E190" s="767">
        <f>-tab_elec_Revenues!F15</f>
        <v>15.195403897345928</v>
      </c>
      <c r="F190" s="767">
        <f>-tab_elec_Revenues!F21</f>
        <v>23.158592471364585</v>
      </c>
    </row>
    <row r="191">
      <c r="B191" s="765" t="s">
        <v>927</v>
      </c>
      <c r="C191" s="767">
        <f>-tab_elec_Revenues!F4</f>
        <v>0.54497256459501875</v>
      </c>
      <c r="D191" s="767">
        <f>-tab_elec_Revenues!F10</f>
        <v>4.6404777003629647</v>
      </c>
      <c r="E191" s="767">
        <f>-tab_elec_Revenues!F16</f>
        <v>9.039262651582554</v>
      </c>
      <c r="F191" s="767">
        <f>-tab_elec_Revenues!F22</f>
        <v>13.776310350407288</v>
      </c>
    </row>
    <row r="192">
      <c r="B192" s="765" t="s">
        <v>928</v>
      </c>
      <c r="C192" s="767">
        <f>-tab_elec_Revenues!F5</f>
        <v>0.75921353313937578</v>
      </c>
      <c r="D192" s="767">
        <f>-tab_elec_Revenues!F11</f>
        <v>6.4647538229105876</v>
      </c>
      <c r="E192" s="767">
        <f>-tab_elec_Revenues!F17</f>
        <v>12.592800042663841</v>
      </c>
      <c r="F192" s="767">
        <f>-tab_elec_Revenues!F23</f>
        <v>19.192087701753682</v>
      </c>
    </row>
    <row r="193">
      <c r="B193" s="768" t="s">
        <v>11</v>
      </c>
      <c r="C193" s="769">
        <f>-tab_elec_Revenues!F7</f>
        <v>1.888816678094114E-3</v>
      </c>
      <c r="D193" s="770">
        <f>-tab_elec_Revenues!F13</f>
        <v>1.6083399870382167E-2</v>
      </c>
      <c r="E193" s="770">
        <f>-tab_elec_Revenues!F19</f>
        <v>3.1329118497313672E-2</v>
      </c>
      <c r="F193" s="770">
        <f>-tab_elec_Revenues!F25</f>
        <v>4.7747219663776139E-2</v>
      </c>
    </row>
    <row r="194">
      <c r="B194" s="763" t="s">
        <v>1147</v>
      </c>
      <c r="C194" s="764">
        <f>C166-C180</f>
        <v>-144.56222733071894</v>
      </c>
      <c r="D194" s="764">
        <f>D166-D180</f>
        <v>-117.19664471797003</v>
      </c>
      <c r="E194" s="764">
        <f>E166-E180</f>
        <v>-89.831062105220923</v>
      </c>
      <c r="F194" s="764">
        <f>F166-F180</f>
        <v>-62.465479492471765</v>
      </c>
      <c r="I194" s="806">
        <f>E194-C194</f>
        <v>54.731165225498017</v>
      </c>
    </row>
    <row r="195">
      <c r="B195" s="763" t="s">
        <v>1144</v>
      </c>
      <c r="C195" s="764">
        <f>C159+C166-C180</f>
        <v>436.61626456330328</v>
      </c>
      <c r="D195" s="764">
        <f>D159+D166-D180</f>
        <v>463.98184717605193</v>
      </c>
      <c r="E195" s="764">
        <f>E159+E166-E180</f>
        <v>491.34742978880172</v>
      </c>
      <c r="F195" s="764">
        <f>F159+F166-F180</f>
        <v>518.71301240155037</v>
      </c>
    </row>
  </sheetData>
  <protectedRanges>
    <protectedRange sqref="F32 F35" name="Range1_1"/>
    <protectedRange sqref="E25:F25 F26:F28 E26:E30 E32:E37" name="Range1_2"/>
    <protectedRange sqref="F29:F30" name="Range2_1"/>
  </protectedRanges>
  <mergeCells count="72">
    <mergeCell ref="B158:F15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91:B91"/>
    <mergeCell ref="A2:F2"/>
    <mergeCell ref="A4:F5"/>
    <mergeCell ref="A6:F8"/>
    <mergeCell ref="A9:F11"/>
    <mergeCell ref="A59:B59"/>
    <mergeCell ref="A13:F13"/>
    <mergeCell ref="A24:D24"/>
    <mergeCell ref="A31:D31"/>
    <mergeCell ref="A38:D38"/>
    <mergeCell ref="A23:B23"/>
    <mergeCell ref="A40:B40"/>
    <mergeCell ref="A32:A34"/>
    <mergeCell ref="A35:A37"/>
    <mergeCell ref="A108:B108"/>
    <mergeCell ref="A109:B109"/>
    <mergeCell ref="A120:B120"/>
    <mergeCell ref="A119:B119"/>
    <mergeCell ref="A114:B114"/>
    <mergeCell ref="A115:B115"/>
    <mergeCell ref="A121:B121"/>
    <mergeCell ref="A122:B122"/>
    <mergeCell ref="A123:B123"/>
    <mergeCell ref="A112:B112"/>
    <mergeCell ref="A118:B118"/>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s>
  <phoneticPr fontId="50" type="noConversion"/>
  <pageMargins left="0.7" right="0.7" top="0.75" bottom="0.75" header="0.3" footer="0.3"/>
  <pageSetup orientation="portrait" r:id="rId1"/>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3"/>
  </sheetPr>
  <dimension ref="A1:AB49"/>
  <sheetViews>
    <sheetView zoomScale="85" zoomScaleNormal="85" workbookViewId="0">
      <selection activeCell="L14" sqref="L14"/>
    </sheetView>
  </sheetViews>
  <sheetFormatPr baseColWidth="10" defaultColWidth="9.109375" defaultRowHeight="14.4"/>
  <cols>
    <col min="1" max="1" width="3.5546875" style="413" bestFit="true" customWidth="true"/>
    <col min="2" max="14" width="7" style="413" customWidth="true"/>
    <col min="15" max="16384" width="9.109375" style="413"/>
  </cols>
  <sheetData>
    <row r="1">
      <c r="C1" s="943" t="s">
        <v>1124</v>
      </c>
      <c r="D1" s="943"/>
      <c r="E1" s="943"/>
      <c r="F1" s="943"/>
      <c r="G1" s="943"/>
      <c r="H1" s="943"/>
      <c r="I1" s="938" t="s">
        <v>1125</v>
      </c>
      <c r="J1" s="938"/>
      <c r="K1" s="938"/>
      <c r="L1" s="938"/>
      <c r="M1" s="938"/>
      <c r="N1" s="938"/>
    </row>
    <row r="2" s="416" customFormat="true" ht="28.8">
      <c r="B2" s="416" t="str">
        <f>tab_elec_tranches!A1</f>
        <v>yd_deciles_pc</v>
      </c>
      <c r="C2" s="747" t="s">
        <v>1126</v>
      </c>
      <c r="D2" s="747" t="s">
        <v>789</v>
      </c>
      <c r="E2" s="747" t="s">
        <v>788</v>
      </c>
      <c r="F2" s="747" t="s">
        <v>787</v>
      </c>
      <c r="G2" s="747" t="s">
        <v>11</v>
      </c>
      <c r="H2" s="747" t="s">
        <v>1127</v>
      </c>
      <c r="I2" s="748" t="s">
        <v>1129</v>
      </c>
      <c r="J2" s="748" t="s">
        <v>1128</v>
      </c>
      <c r="K2" s="748" t="s">
        <v>1130</v>
      </c>
      <c r="L2" s="748" t="s">
        <v>1131</v>
      </c>
      <c r="M2" s="748" t="s">
        <v>11</v>
      </c>
      <c r="N2" s="748" t="s">
        <v>1127</v>
      </c>
    </row>
    <row r="3" ht="17.4" customHeight="true">
      <c r="A3" s="939" t="s">
        <v>14</v>
      </c>
      <c r="B3" s="413">
        <f>tab_elec_tranches!A2</f>
        <v>1</v>
      </c>
      <c r="C3" s="290">
        <v>0</v>
      </c>
      <c r="D3" s="290">
        <f>tab_elec_tranches!C2</f>
        <v>16.119819878913241</v>
      </c>
      <c r="E3" s="290">
        <f>tab_elec_tranches!D2</f>
        <v>1.5395691290823188</v>
      </c>
      <c r="F3" s="290">
        <f>tab_elec_tranches!E2</f>
        <v>0.39464358852964421</v>
      </c>
      <c r="G3" s="290">
        <f>tab_elec_tranches!F2</f>
        <v>0</v>
      </c>
      <c r="H3" s="290">
        <f>tab_elec_tranches!G2</f>
        <v>81.181809115870408</v>
      </c>
      <c r="I3" s="290">
        <f>tab_elec_cons_groups!B2</f>
        <v>8.7372388557126488</v>
      </c>
      <c r="J3" s="290">
        <f>tab_elec_cons_groups!C2</f>
        <v>10.080952028416949</v>
      </c>
      <c r="K3" s="290">
        <f>tab_elec_cons_groups!D2</f>
        <v>0</v>
      </c>
      <c r="L3" s="290">
        <f>tab_elec_cons_groups!E2</f>
        <v>0</v>
      </c>
      <c r="M3" s="290">
        <f>tab_elec_cons_groups!F2</f>
        <v>0</v>
      </c>
      <c r="N3" s="290">
        <f>tab_elec_cons_groups!G2</f>
        <v>81.181809115870408</v>
      </c>
      <c r="Z3" s="413">
        <f>(I3+J3)/(SUM(I3:M3))</f>
        <v>1</v>
      </c>
      <c r="AA3" s="413">
        <f>(I3)/(SUM(I3:M3))</f>
        <v>0.46429749328779718</v>
      </c>
      <c r="AB3" s="413">
        <f>(J3)/(SUM(I3:M3))</f>
        <v>0.53570250671220276</v>
      </c>
    </row>
    <row r="4" ht="17.4" customHeight="true">
      <c r="A4" s="939"/>
      <c r="B4" s="413">
        <f>tab_elec_tranches!A3</f>
        <v>2</v>
      </c>
      <c r="C4" s="290">
        <f>tab_elec_tranches!B3</f>
        <v>8.6754052537398804E-2</v>
      </c>
      <c r="D4" s="290">
        <f>tab_elec_tranches!C3</f>
        <v>26.901393309581294</v>
      </c>
      <c r="E4" s="290">
        <f>tab_elec_tranches!D3</f>
        <v>7.487661645207087</v>
      </c>
      <c r="F4" s="290">
        <f>tab_elec_tranches!E3</f>
        <v>3.0950116012898716</v>
      </c>
      <c r="G4" s="290">
        <f>tab_elec_tranches!F3</f>
        <v>0</v>
      </c>
      <c r="H4" s="290">
        <f>tab_elec_tranches!G3</f>
        <v>62.429179391384352</v>
      </c>
      <c r="I4" s="290">
        <f>tab_elec_cons_groups!B3</f>
        <v>18.252924595593988</v>
      </c>
      <c r="J4" s="290">
        <f>tab_elec_cons_groups!C3</f>
        <v>19.317896013021716</v>
      </c>
      <c r="K4" s="290">
        <f>tab_elec_cons_groups!D3</f>
        <v>0</v>
      </c>
      <c r="L4" s="290">
        <f>tab_elec_cons_groups!E3</f>
        <v>0</v>
      </c>
      <c r="M4" s="290">
        <f>tab_elec_cons_groups!F3</f>
        <v>0</v>
      </c>
      <c r="N4" s="290">
        <f>tab_elec_cons_groups!G3</f>
        <v>62.429179391384295</v>
      </c>
      <c r="Z4" s="413">
        <f t="shared" ref="Z4:Z12" si="0">(I4+J4)/(SUM(I4:M4))</f>
        <v>1</v>
      </c>
      <c r="AA4" s="413">
        <f t="shared" ref="AA4:AA12" si="1">(I4)/(SUM(I4:M4))</f>
        <v>0.48582714723585901</v>
      </c>
      <c r="AB4" s="413">
        <f t="shared" ref="AB4:AB12" si="2">(J4)/(SUM(I4:M4))</f>
        <v>0.51417285276414093</v>
      </c>
    </row>
    <row r="5" ht="17.4" customHeight="true">
      <c r="A5" s="939"/>
      <c r="B5" s="413">
        <f>tab_elec_tranches!A4</f>
        <v>3</v>
      </c>
      <c r="C5" s="290">
        <f>tab_elec_tranches!B4</f>
        <v>8.2214723926560082E-2</v>
      </c>
      <c r="D5" s="290">
        <f>tab_elec_tranches!C4</f>
        <v>34.949861239097963</v>
      </c>
      <c r="E5" s="290">
        <f>tab_elec_tranches!D4</f>
        <v>11.893522948248286</v>
      </c>
      <c r="F5" s="290">
        <f>tab_elec_tranches!E4</f>
        <v>9.154952127367503</v>
      </c>
      <c r="G5" s="290">
        <f>tab_elec_tranches!F4</f>
        <v>0</v>
      </c>
      <c r="H5" s="290">
        <f>tab_elec_tranches!G4</f>
        <v>43.919448961359684</v>
      </c>
      <c r="I5" s="290">
        <f>tab_elec_cons_groups!B4</f>
        <v>23.997684780349477</v>
      </c>
      <c r="J5" s="290">
        <f>tab_elec_cons_groups!C4</f>
        <v>32.082866258290828</v>
      </c>
      <c r="K5" s="290">
        <f>tab_elec_cons_groups!D4</f>
        <v>0</v>
      </c>
      <c r="L5" s="290">
        <f>tab_elec_cons_groups!E4</f>
        <v>0</v>
      </c>
      <c r="M5" s="290">
        <f>tab_elec_cons_groups!F4</f>
        <v>0</v>
      </c>
      <c r="N5" s="290">
        <f>tab_elec_cons_groups!G4</f>
        <v>43.919448961359699</v>
      </c>
      <c r="Z5" s="413">
        <f t="shared" si="0"/>
        <v>1</v>
      </c>
      <c r="AA5" s="413">
        <f t="shared" si="1"/>
        <v>0.42791456816846762</v>
      </c>
      <c r="AB5" s="413">
        <f t="shared" si="2"/>
        <v>0.57208543183153227</v>
      </c>
    </row>
    <row r="6" ht="17.4" customHeight="true">
      <c r="A6" s="939"/>
      <c r="B6" s="413">
        <f>tab_elec_tranches!A5</f>
        <v>4</v>
      </c>
      <c r="C6" s="290">
        <f>tab_elec_tranches!B5</f>
        <v>0.10192187866610311</v>
      </c>
      <c r="D6" s="290">
        <f>tab_elec_tranches!C5</f>
        <v>37.168112891340094</v>
      </c>
      <c r="E6" s="290">
        <f>tab_elec_tranches!D5</f>
        <v>13.543100418179641</v>
      </c>
      <c r="F6" s="290">
        <f>tab_elec_tranches!E5</f>
        <v>13.866960212054169</v>
      </c>
      <c r="G6" s="290">
        <f>tab_elec_tranches!F5</f>
        <v>0</v>
      </c>
      <c r="H6" s="290">
        <f>tab_elec_tranches!G5</f>
        <v>35.319904599759987</v>
      </c>
      <c r="I6" s="290">
        <f>tab_elec_cons_groups!B5</f>
        <v>26.491769498630791</v>
      </c>
      <c r="J6" s="290">
        <f>tab_elec_cons_groups!C5</f>
        <v>38.188325901609218</v>
      </c>
      <c r="K6" s="290">
        <f>tab_elec_cons_groups!D5</f>
        <v>0</v>
      </c>
      <c r="L6" s="290">
        <f>tab_elec_cons_groups!E5</f>
        <v>0</v>
      </c>
      <c r="M6" s="290">
        <f>tab_elec_cons_groups!F5</f>
        <v>0</v>
      </c>
      <c r="N6" s="290">
        <f>tab_elec_cons_groups!G5</f>
        <v>35.319904599760001</v>
      </c>
      <c r="Z6" s="413">
        <f t="shared" si="0"/>
        <v>1</v>
      </c>
      <c r="AA6" s="413">
        <f t="shared" si="1"/>
        <v>0.40958148460820742</v>
      </c>
      <c r="AB6" s="413">
        <f t="shared" si="2"/>
        <v>0.59041851539179258</v>
      </c>
    </row>
    <row r="7" ht="17.4" customHeight="true">
      <c r="A7" s="939"/>
      <c r="B7" s="413">
        <f>tab_elec_tranches!A6</f>
        <v>5</v>
      </c>
      <c r="C7" s="290">
        <f>tab_elec_tranches!B6</f>
        <v>0.22783139204497727</v>
      </c>
      <c r="D7" s="290">
        <f>tab_elec_tranches!C6</f>
        <v>40.227877331297854</v>
      </c>
      <c r="E7" s="290">
        <f>tab_elec_tranches!D6</f>
        <v>17.534988914442497</v>
      </c>
      <c r="F7" s="290">
        <f>tab_elec_tranches!E6</f>
        <v>13.948038805069629</v>
      </c>
      <c r="G7" s="290">
        <f>tab_elec_tranches!F6</f>
        <v>0</v>
      </c>
      <c r="H7" s="290">
        <f>tab_elec_tranches!G6</f>
        <v>28.061263557145043</v>
      </c>
      <c r="I7" s="290">
        <f>tab_elec_cons_groups!B6</f>
        <v>30.627059893493712</v>
      </c>
      <c r="J7" s="290">
        <f>tab_elec_cons_groups!C6</f>
        <v>41.311676549361231</v>
      </c>
      <c r="K7" s="290">
        <f>tab_elec_cons_groups!D6</f>
        <v>0</v>
      </c>
      <c r="L7" s="290">
        <f>tab_elec_cons_groups!E6</f>
        <v>0</v>
      </c>
      <c r="M7" s="290">
        <f>tab_elec_cons_groups!F6</f>
        <v>0</v>
      </c>
      <c r="N7" s="290">
        <f>tab_elec_cons_groups!G6</f>
        <v>28.061263557145054</v>
      </c>
      <c r="Z7" s="413">
        <f t="shared" si="0"/>
        <v>1</v>
      </c>
      <c r="AA7" s="413">
        <f t="shared" si="1"/>
        <v>0.42573808504160393</v>
      </c>
      <c r="AB7" s="413">
        <f t="shared" si="2"/>
        <v>0.57426191495839596</v>
      </c>
    </row>
    <row r="8" ht="17.4" customHeight="true">
      <c r="A8" s="939"/>
      <c r="B8" s="413">
        <f>tab_elec_tranches!A7</f>
        <v>6</v>
      </c>
      <c r="C8" s="290">
        <f>tab_elec_tranches!B7</f>
        <v>1.5876486758203707E-2</v>
      </c>
      <c r="D8" s="290">
        <f>tab_elec_tranches!C7</f>
        <v>39.83611961593644</v>
      </c>
      <c r="E8" s="290">
        <f>tab_elec_tranches!D7</f>
        <v>17.515057247650105</v>
      </c>
      <c r="F8" s="290">
        <f>tab_elec_tranches!E7</f>
        <v>18.786934476847637</v>
      </c>
      <c r="G8" s="290">
        <f>tab_elec_tranches!F7</f>
        <v>0</v>
      </c>
      <c r="H8" s="290">
        <f>tab_elec_tranches!G7</f>
        <v>23.846012172807608</v>
      </c>
      <c r="I8" s="290">
        <f>tab_elec_cons_groups!B7</f>
        <v>24.904170394218252</v>
      </c>
      <c r="J8" s="290">
        <f>tab_elec_cons_groups!C7</f>
        <v>51.249817432974119</v>
      </c>
      <c r="K8" s="290">
        <f>tab_elec_cons_groups!D7</f>
        <v>0</v>
      </c>
      <c r="L8" s="290">
        <f>tab_elec_cons_groups!E7</f>
        <v>0</v>
      </c>
      <c r="M8" s="290">
        <f>tab_elec_cons_groups!F7</f>
        <v>0</v>
      </c>
      <c r="N8" s="290">
        <f>tab_elec_cons_groups!G7</f>
        <v>23.84601217280763</v>
      </c>
      <c r="Z8" s="413">
        <f t="shared" si="0"/>
        <v>1</v>
      </c>
      <c r="AA8" s="413">
        <f t="shared" si="1"/>
        <v>0.32702385134092349</v>
      </c>
      <c r="AB8" s="413">
        <f t="shared" si="2"/>
        <v>0.67297614865907662</v>
      </c>
    </row>
    <row r="9" ht="17.4" customHeight="true">
      <c r="A9" s="939"/>
      <c r="B9" s="413">
        <f>tab_elec_tranches!A8</f>
        <v>7</v>
      </c>
      <c r="C9" s="290">
        <f>tab_elec_tranches!B8</f>
        <v>5.12906515141138E-2</v>
      </c>
      <c r="D9" s="290">
        <f>tab_elec_tranches!C8</f>
        <v>38.048471072037081</v>
      </c>
      <c r="E9" s="290">
        <f>tab_elec_tranches!D8</f>
        <v>19.974265249825258</v>
      </c>
      <c r="F9" s="290">
        <f>tab_elec_tranches!E8</f>
        <v>24.574842584192911</v>
      </c>
      <c r="G9" s="290">
        <f>tab_elec_tranches!F8</f>
        <v>0</v>
      </c>
      <c r="H9" s="290">
        <f>tab_elec_tranches!G8</f>
        <v>17.35113044243063</v>
      </c>
      <c r="I9" s="290">
        <f>tab_elec_cons_groups!B8</f>
        <v>27.003048215426052</v>
      </c>
      <c r="J9" s="290">
        <f>tab_elec_cons_groups!C8</f>
        <v>55.645821342143286</v>
      </c>
      <c r="K9" s="290">
        <f>tab_elec_cons_groups!D8</f>
        <v>0</v>
      </c>
      <c r="L9" s="290">
        <f>tab_elec_cons_groups!E8</f>
        <v>0</v>
      </c>
      <c r="M9" s="290">
        <f>tab_elec_cons_groups!F8</f>
        <v>0</v>
      </c>
      <c r="N9" s="290">
        <f>tab_elec_cons_groups!G8</f>
        <v>17.351130442430662</v>
      </c>
      <c r="Z9" s="413">
        <f t="shared" si="0"/>
        <v>1</v>
      </c>
      <c r="AA9" s="413">
        <f t="shared" si="1"/>
        <v>0.32672011559234926</v>
      </c>
      <c r="AB9" s="413">
        <f t="shared" si="2"/>
        <v>0.67327988440765074</v>
      </c>
    </row>
    <row r="10" ht="17.4" customHeight="true">
      <c r="A10" s="939"/>
      <c r="B10" s="413">
        <f>tab_elec_tranches!A9</f>
        <v>8</v>
      </c>
      <c r="C10" s="290">
        <f>tab_elec_tranches!B9</f>
        <v>0</v>
      </c>
      <c r="D10" s="290">
        <f>tab_elec_tranches!C9</f>
        <v>33.870629267319515</v>
      </c>
      <c r="E10" s="290">
        <f>tab_elec_tranches!D9</f>
        <v>23.696440193197471</v>
      </c>
      <c r="F10" s="290">
        <f>tab_elec_tranches!E9</f>
        <v>29.991972470199119</v>
      </c>
      <c r="G10" s="290">
        <f>tab_elec_tranches!F9</f>
        <v>0</v>
      </c>
      <c r="H10" s="290">
        <f>tab_elec_tranches!G9</f>
        <v>12.440958069283891</v>
      </c>
      <c r="I10" s="290">
        <f>tab_elec_cons_groups!B9</f>
        <v>31.729003165519941</v>
      </c>
      <c r="J10" s="290">
        <f>tab_elec_cons_groups!C9</f>
        <v>55.830038765196157</v>
      </c>
      <c r="K10" s="290">
        <f>tab_elec_cons_groups!D9</f>
        <v>0</v>
      </c>
      <c r="L10" s="290">
        <f>tab_elec_cons_groups!E9</f>
        <v>0</v>
      </c>
      <c r="M10" s="290">
        <f>tab_elec_cons_groups!F9</f>
        <v>0</v>
      </c>
      <c r="N10" s="290">
        <f>tab_elec_cons_groups!G9</f>
        <v>12.440958069283903</v>
      </c>
      <c r="Z10" s="413">
        <f t="shared" si="0"/>
        <v>1</v>
      </c>
      <c r="AA10" s="413">
        <f t="shared" si="1"/>
        <v>0.36237266267288004</v>
      </c>
      <c r="AB10" s="413">
        <f t="shared" si="2"/>
        <v>0.63762733732712007</v>
      </c>
    </row>
    <row r="11" ht="17.4" customHeight="true">
      <c r="A11" s="939"/>
      <c r="B11" s="413">
        <f>tab_elec_tranches!A10</f>
        <v>9</v>
      </c>
      <c r="C11" s="290">
        <f>tab_elec_tranches!B10</f>
        <v>0</v>
      </c>
      <c r="D11" s="290">
        <f>tab_elec_tranches!C10</f>
        <v>32.924186343015492</v>
      </c>
      <c r="E11" s="290">
        <f>tab_elec_tranches!D10</f>
        <v>24.183372010916536</v>
      </c>
      <c r="F11" s="290">
        <f>tab_elec_tranches!E10</f>
        <v>34.201424874109001</v>
      </c>
      <c r="G11" s="290">
        <f>tab_elec_tranches!F10</f>
        <v>0</v>
      </c>
      <c r="H11" s="290">
        <f>tab_elec_tranches!G10</f>
        <v>8.6910167719589708</v>
      </c>
      <c r="I11" s="290">
        <f>tab_elec_cons_groups!B10</f>
        <v>30.647302420515253</v>
      </c>
      <c r="J11" s="290">
        <f>tab_elec_cons_groups!C10</f>
        <v>60.565983552609218</v>
      </c>
      <c r="K11" s="290">
        <f>tab_elec_cons_groups!D10</f>
        <v>0</v>
      </c>
      <c r="L11" s="290">
        <f>tab_elec_cons_groups!E10</f>
        <v>9.5697254916437421E-2</v>
      </c>
      <c r="M11" s="290">
        <f>tab_elec_cons_groups!F10</f>
        <v>0</v>
      </c>
      <c r="N11" s="290">
        <f>tab_elec_cons_groups!G10</f>
        <v>8.6910167719590916</v>
      </c>
      <c r="Z11" s="413">
        <f t="shared" si="0"/>
        <v>0.99895194041666824</v>
      </c>
      <c r="AA11" s="413">
        <f t="shared" si="1"/>
        <v>0.33564389107230247</v>
      </c>
      <c r="AB11" s="413">
        <f t="shared" si="2"/>
        <v>0.66330804934436571</v>
      </c>
    </row>
    <row r="12" ht="17.4" customHeight="true">
      <c r="A12" s="939"/>
      <c r="B12" s="413">
        <f>tab_elec_tranches!A11</f>
        <v>10</v>
      </c>
      <c r="C12" s="290">
        <f>tab_elec_tranches!B11</f>
        <v>0</v>
      </c>
      <c r="D12" s="290">
        <f>tab_elec_tranches!C11</f>
        <v>24.133955865578457</v>
      </c>
      <c r="E12" s="290">
        <f>tab_elec_tranches!D11</f>
        <v>26.179499385492555</v>
      </c>
      <c r="F12" s="290">
        <f>tab_elec_tranches!E11</f>
        <v>45.314538083571456</v>
      </c>
      <c r="G12" s="290">
        <f>tab_elec_tranches!F11</f>
        <v>0.57380758308352564</v>
      </c>
      <c r="H12" s="290">
        <f>tab_elec_tranches!G11</f>
        <v>3.7981990822740008</v>
      </c>
      <c r="I12" s="290">
        <f>tab_elec_cons_groups!B11</f>
        <v>30.272122409394498</v>
      </c>
      <c r="J12" s="290">
        <f>tab_elec_cons_groups!C11</f>
        <v>60.489554445492729</v>
      </c>
      <c r="K12" s="290">
        <f>tab_elec_cons_groups!D11</f>
        <v>2.3580253679258889</v>
      </c>
      <c r="L12" s="290">
        <f>tab_elec_cons_groups!E11</f>
        <v>2.5082911118293438</v>
      </c>
      <c r="M12" s="290">
        <f>tab_elec_cons_groups!F11</f>
        <v>0.57380758308352553</v>
      </c>
      <c r="N12" s="290">
        <f>tab_elec_cons_groups!G11</f>
        <v>3.7981990822740119</v>
      </c>
      <c r="Z12" s="413">
        <f t="shared" si="0"/>
        <v>0.94345091244714552</v>
      </c>
      <c r="AA12" s="413">
        <f t="shared" si="1"/>
        <v>0.31467313626783266</v>
      </c>
      <c r="AB12" s="413">
        <f t="shared" si="2"/>
        <v>0.62877777617931285</v>
      </c>
    </row>
    <row r="13" ht="17.4" customHeight="true">
      <c r="A13" s="940" t="s">
        <v>423</v>
      </c>
      <c r="B13" s="413">
        <f>tab_elec_tranches!A12</f>
        <v>1</v>
      </c>
      <c r="C13" s="290">
        <f>tab_elec_tranches!B12</f>
        <v>0.76415828760439286</v>
      </c>
      <c r="D13" s="290">
        <f>tab_elec_tranches!C12</f>
        <v>16.119819878913262</v>
      </c>
      <c r="E13" s="290">
        <f>tab_elec_tranches!D12</f>
        <v>1.5395691290823204</v>
      </c>
      <c r="F13" s="290">
        <f>tab_elec_tranches!E12</f>
        <v>0.39464358852964454</v>
      </c>
      <c r="G13" s="290">
        <f>tab_elec_tranches!F12</f>
        <v>0</v>
      </c>
      <c r="H13" s="290">
        <f>tab_elec_tranches!G12</f>
        <v>81.181809115870379</v>
      </c>
      <c r="I13" s="290">
        <f>tab_elec_cons_groups!B12</f>
        <v>8.7372388557126435</v>
      </c>
      <c r="J13" s="290">
        <f>tab_elec_cons_groups!C12</f>
        <v>10.080952028416942</v>
      </c>
      <c r="K13" s="290">
        <f>tab_elec_cons_groups!D12</f>
        <v>0</v>
      </c>
      <c r="L13" s="290">
        <f>tab_elec_cons_groups!E12</f>
        <v>0</v>
      </c>
      <c r="M13" s="290">
        <f>tab_elec_cons_groups!F12</f>
        <v>0</v>
      </c>
      <c r="N13" s="290">
        <f>tab_elec_cons_groups!G12</f>
        <v>81.181809115870408</v>
      </c>
      <c r="Z13" s="413">
        <f>(C13+D13)/(SUM(I13:M13))</f>
        <v>0.89721579882351177</v>
      </c>
      <c r="AA13" s="413">
        <f>(E13)/(SUM(I13:M13))</f>
        <v>8.1812812855497366E-2</v>
      </c>
      <c r="AB13" s="413">
        <f>(F13)/(SUM(I13:M13))</f>
        <v>2.0971388320992598E-2</v>
      </c>
    </row>
    <row r="14" ht="17.4" customHeight="true">
      <c r="A14" s="940"/>
      <c r="B14" s="413">
        <f>tab_elec_tranches!A13</f>
        <v>2</v>
      </c>
      <c r="C14" s="290">
        <f>tab_elec_tranches!B13</f>
        <v>8.6754052537398818E-2</v>
      </c>
      <c r="D14" s="290">
        <f>tab_elec_tranches!C13</f>
        <v>26.901393309581305</v>
      </c>
      <c r="E14" s="290">
        <f>tab_elec_tranches!D13</f>
        <v>7.4876616452070888</v>
      </c>
      <c r="F14" s="290">
        <f>tab_elec_tranches!E13</f>
        <v>3.0950116012898725</v>
      </c>
      <c r="G14" s="290">
        <f>tab_elec_tranches!F13</f>
        <v>0</v>
      </c>
      <c r="H14" s="290">
        <f>tab_elec_tranches!G13</f>
        <v>62.429179391384338</v>
      </c>
      <c r="I14" s="290">
        <f>tab_elec_cons_groups!B13</f>
        <v>18.252924595593957</v>
      </c>
      <c r="J14" s="290">
        <f>tab_elec_cons_groups!C13</f>
        <v>19.317896013021691</v>
      </c>
      <c r="K14" s="290">
        <f>tab_elec_cons_groups!D13</f>
        <v>0</v>
      </c>
      <c r="L14" s="290">
        <f>tab_elec_cons_groups!E13</f>
        <v>0</v>
      </c>
      <c r="M14" s="290">
        <f>tab_elec_cons_groups!F13</f>
        <v>0</v>
      </c>
      <c r="N14" s="290">
        <f>tab_elec_cons_groups!G13</f>
        <v>62.429179391384352</v>
      </c>
      <c r="Z14" s="413">
        <f t="shared" ref="Z14:Z22" si="3">(C14+D14)/(SUM(I14:M14))</f>
        <v>0.71832733288582595</v>
      </c>
      <c r="AA14" s="413">
        <f t="shared" ref="AA14:AA22" si="4">(E14)/(SUM(I14:M14))</f>
        <v>0.19929459947675554</v>
      </c>
      <c r="AB14" s="413">
        <f t="shared" ref="AB14:AB22" si="5">(F14)/(SUM(I14:M14))</f>
        <v>8.2378067637418922E-2</v>
      </c>
    </row>
    <row r="15" ht="17.4" customHeight="true">
      <c r="A15" s="940"/>
      <c r="B15" s="413">
        <f>tab_elec_tranches!A14</f>
        <v>3</v>
      </c>
      <c r="C15" s="290">
        <f>tab_elec_tranches!B14</f>
        <v>8.2214723926560027E-2</v>
      </c>
      <c r="D15" s="290">
        <f>tab_elec_tranches!C14</f>
        <v>34.949861239097928</v>
      </c>
      <c r="E15" s="290">
        <f>tab_elec_tranches!D14</f>
        <v>11.893522948248281</v>
      </c>
      <c r="F15" s="290">
        <f>tab_elec_tranches!E14</f>
        <v>9.1549521273674941</v>
      </c>
      <c r="G15" s="290">
        <f>tab_elec_tranches!F14</f>
        <v>0</v>
      </c>
      <c r="H15" s="290">
        <f>tab_elec_tranches!G14</f>
        <v>43.919448961359734</v>
      </c>
      <c r="I15" s="290">
        <f>tab_elec_cons_groups!B14</f>
        <v>23.997684780349488</v>
      </c>
      <c r="J15" s="290">
        <f>tab_elec_cons_groups!C14</f>
        <v>32.082866258290856</v>
      </c>
      <c r="K15" s="290">
        <f>tab_elec_cons_groups!D14</f>
        <v>0</v>
      </c>
      <c r="L15" s="290">
        <f>tab_elec_cons_groups!E14</f>
        <v>0</v>
      </c>
      <c r="M15" s="290">
        <f>tab_elec_cons_groups!F14</f>
        <v>0</v>
      </c>
      <c r="N15" s="290">
        <f>tab_elec_cons_groups!G14</f>
        <v>43.919448961359663</v>
      </c>
      <c r="Z15" s="413">
        <f t="shared" si="3"/>
        <v>0.62467424649388448</v>
      </c>
      <c r="AA15" s="413">
        <f t="shared" si="4"/>
        <v>0.21207928110502097</v>
      </c>
      <c r="AB15" s="413">
        <f t="shared" si="5"/>
        <v>0.16324647240109311</v>
      </c>
    </row>
    <row r="16" ht="17.4" customHeight="true">
      <c r="A16" s="940"/>
      <c r="B16" s="413">
        <f>tab_elec_tranches!A15</f>
        <v>4</v>
      </c>
      <c r="C16" s="290">
        <f>tab_elec_tranches!B15</f>
        <v>0.10192187866610322</v>
      </c>
      <c r="D16" s="290">
        <f>tab_elec_tranches!C15</f>
        <v>37.168112891340137</v>
      </c>
      <c r="E16" s="290">
        <f>tab_elec_tranches!D15</f>
        <v>13.543100418179648</v>
      </c>
      <c r="F16" s="290">
        <f>tab_elec_tranches!E15</f>
        <v>13.866960212054186</v>
      </c>
      <c r="G16" s="290">
        <f>tab_elec_tranches!F15</f>
        <v>0</v>
      </c>
      <c r="H16" s="290">
        <f>tab_elec_tranches!G15</f>
        <v>35.31990459975993</v>
      </c>
      <c r="I16" s="290">
        <f>tab_elec_cons_groups!B15</f>
        <v>26.491769498630802</v>
      </c>
      <c r="J16" s="290">
        <f>tab_elec_cons_groups!C15</f>
        <v>38.188325901609247</v>
      </c>
      <c r="K16" s="290">
        <f>tab_elec_cons_groups!D15</f>
        <v>0</v>
      </c>
      <c r="L16" s="290">
        <f>tab_elec_cons_groups!E15</f>
        <v>0</v>
      </c>
      <c r="M16" s="290">
        <f>tab_elec_cons_groups!F15</f>
        <v>0</v>
      </c>
      <c r="N16" s="290">
        <f>tab_elec_cons_groups!G15</f>
        <v>35.319904599759951</v>
      </c>
      <c r="Z16" s="413">
        <f t="shared" si="3"/>
        <v>0.57622108531812588</v>
      </c>
      <c r="AA16" s="413">
        <f t="shared" si="4"/>
        <v>0.20938590665915105</v>
      </c>
      <c r="AB16" s="413">
        <f t="shared" si="5"/>
        <v>0.21439300802272351</v>
      </c>
    </row>
    <row r="17" ht="17.4" customHeight="true">
      <c r="A17" s="940"/>
      <c r="B17" s="413">
        <f>tab_elec_tranches!A16</f>
        <v>5</v>
      </c>
      <c r="C17" s="290">
        <f>tab_elec_tranches!B16</f>
        <v>0.22783139204497746</v>
      </c>
      <c r="D17" s="290">
        <f>tab_elec_tranches!C16</f>
        <v>40.227877331297876</v>
      </c>
      <c r="E17" s="290">
        <f>tab_elec_tranches!D16</f>
        <v>17.534988914442511</v>
      </c>
      <c r="F17" s="290">
        <f>tab_elec_tranches!E16</f>
        <v>13.948038805069645</v>
      </c>
      <c r="G17" s="290">
        <f>tab_elec_tranches!F16</f>
        <v>0</v>
      </c>
      <c r="H17" s="290">
        <f>tab_elec_tranches!G16</f>
        <v>28.061263557144976</v>
      </c>
      <c r="I17" s="290">
        <f>tab_elec_cons_groups!B16</f>
        <v>30.627059893493719</v>
      </c>
      <c r="J17" s="290">
        <f>tab_elec_cons_groups!C16</f>
        <v>41.311676549361245</v>
      </c>
      <c r="K17" s="290">
        <f>tab_elec_cons_groups!D16</f>
        <v>0</v>
      </c>
      <c r="L17" s="290">
        <f>tab_elec_cons_groups!E16</f>
        <v>0</v>
      </c>
      <c r="M17" s="290">
        <f>tab_elec_cons_groups!F16</f>
        <v>0</v>
      </c>
      <c r="N17" s="290">
        <f>tab_elec_cons_groups!G16</f>
        <v>28.061263557145043</v>
      </c>
      <c r="Z17" s="413">
        <f t="shared" si="3"/>
        <v>0.56236334864567894</v>
      </c>
      <c r="AA17" s="413">
        <f t="shared" si="4"/>
        <v>0.24374891444432795</v>
      </c>
      <c r="AB17" s="413">
        <f t="shared" si="5"/>
        <v>0.19388773690999378</v>
      </c>
    </row>
    <row r="18" ht="17.4" customHeight="true">
      <c r="A18" s="940"/>
      <c r="B18" s="413">
        <f>tab_elec_tranches!A17</f>
        <v>6</v>
      </c>
      <c r="C18" s="290">
        <f>tab_elec_tranches!B17</f>
        <v>1.587648675820371E-2</v>
      </c>
      <c r="D18" s="290">
        <f>tab_elec_tranches!C17</f>
        <v>39.836119615936447</v>
      </c>
      <c r="E18" s="290">
        <f>tab_elec_tranches!D17</f>
        <v>17.515057247650113</v>
      </c>
      <c r="F18" s="290">
        <f>tab_elec_tranches!E17</f>
        <v>18.786934476847637</v>
      </c>
      <c r="G18" s="290">
        <f>tab_elec_tranches!F17</f>
        <v>0</v>
      </c>
      <c r="H18" s="290">
        <f>tab_elec_tranches!G17</f>
        <v>23.846012172807608</v>
      </c>
      <c r="I18" s="290">
        <f>tab_elec_cons_groups!B17</f>
        <v>24.904170394218283</v>
      </c>
      <c r="J18" s="290">
        <f>tab_elec_cons_groups!C17</f>
        <v>51.249817432974119</v>
      </c>
      <c r="K18" s="290">
        <f>tab_elec_cons_groups!D17</f>
        <v>0</v>
      </c>
      <c r="L18" s="290">
        <f>tab_elec_cons_groups!E17</f>
        <v>0</v>
      </c>
      <c r="M18" s="290">
        <f>tab_elec_cons_groups!F17</f>
        <v>0</v>
      </c>
      <c r="N18" s="290">
        <f>tab_elec_cons_groups!G17</f>
        <v>23.846012172807598</v>
      </c>
      <c r="Z18" s="413">
        <f t="shared" si="3"/>
        <v>0.52330806619249226</v>
      </c>
      <c r="AA18" s="413">
        <f t="shared" si="4"/>
        <v>0.22999527335843586</v>
      </c>
      <c r="AB18" s="413">
        <f t="shared" si="5"/>
        <v>0.2466966604490719</v>
      </c>
    </row>
    <row r="19" ht="17.4" customHeight="true">
      <c r="A19" s="940"/>
      <c r="B19" s="413">
        <f>tab_elec_tranches!A18</f>
        <v>7</v>
      </c>
      <c r="C19" s="290">
        <f>tab_elec_tranches!B18</f>
        <v>5.1290651514113772E-2</v>
      </c>
      <c r="D19" s="290">
        <f>tab_elec_tranches!C18</f>
        <v>38.048471072037046</v>
      </c>
      <c r="E19" s="290">
        <f>tab_elec_tranches!D18</f>
        <v>19.974265249825255</v>
      </c>
      <c r="F19" s="290">
        <f>tab_elec_tranches!E18</f>
        <v>24.574842584192904</v>
      </c>
      <c r="G19" s="290">
        <f>tab_elec_tranches!F18</f>
        <v>0</v>
      </c>
      <c r="H19" s="290">
        <f>tab_elec_tranches!G18</f>
        <v>17.351130442430684</v>
      </c>
      <c r="I19" s="290">
        <f>tab_elec_cons_groups!B18</f>
        <v>27.003048215426091</v>
      </c>
      <c r="J19" s="290">
        <f>tab_elec_cons_groups!C18</f>
        <v>55.645821342143364</v>
      </c>
      <c r="K19" s="290">
        <f>tab_elec_cons_groups!D18</f>
        <v>0</v>
      </c>
      <c r="L19" s="290">
        <f>tab_elec_cons_groups!E18</f>
        <v>0</v>
      </c>
      <c r="M19" s="290">
        <f>tab_elec_cons_groups!F18</f>
        <v>0</v>
      </c>
      <c r="N19" s="290">
        <f>tab_elec_cons_groups!G18</f>
        <v>17.351130442430552</v>
      </c>
      <c r="Z19" s="413">
        <f t="shared" si="3"/>
        <v>0.46098345842483174</v>
      </c>
      <c r="AA19" s="413">
        <f t="shared" si="4"/>
        <v>0.24167620630203643</v>
      </c>
      <c r="AB19" s="413">
        <f t="shared" si="5"/>
        <v>0.2973403352731302</v>
      </c>
    </row>
    <row r="20" ht="17.4" customHeight="true">
      <c r="A20" s="940"/>
      <c r="B20" s="413">
        <f>tab_elec_tranches!A19</f>
        <v>8</v>
      </c>
      <c r="C20" s="290">
        <f>tab_elec_tranches!B19</f>
        <v>0</v>
      </c>
      <c r="D20" s="290">
        <f>tab_elec_tranches!C19</f>
        <v>33.870629267319487</v>
      </c>
      <c r="E20" s="290">
        <f>tab_elec_tranches!D19</f>
        <v>23.696440193197475</v>
      </c>
      <c r="F20" s="290">
        <f>tab_elec_tranches!E19</f>
        <v>29.991972470199123</v>
      </c>
      <c r="G20" s="290">
        <f>tab_elec_tranches!F19</f>
        <v>0</v>
      </c>
      <c r="H20" s="290">
        <f>tab_elec_tranches!G19</f>
        <v>12.440958069283914</v>
      </c>
      <c r="I20" s="290">
        <f>tab_elec_cons_groups!B19</f>
        <v>31.729003165519941</v>
      </c>
      <c r="J20" s="290">
        <f>tab_elec_cons_groups!C19</f>
        <v>55.830038765196257</v>
      </c>
      <c r="K20" s="290">
        <f>tab_elec_cons_groups!D19</f>
        <v>0</v>
      </c>
      <c r="L20" s="290">
        <f>tab_elec_cons_groups!E19</f>
        <v>0</v>
      </c>
      <c r="M20" s="290">
        <f>tab_elec_cons_groups!F19</f>
        <v>0</v>
      </c>
      <c r="N20" s="290">
        <f>tab_elec_cons_groups!G19</f>
        <v>12.440958069283802</v>
      </c>
      <c r="Z20" s="413">
        <f t="shared" si="3"/>
        <v>0.38683188532511203</v>
      </c>
      <c r="AA20" s="413">
        <f t="shared" si="4"/>
        <v>0.27063384512530431</v>
      </c>
      <c r="AB20" s="413">
        <f t="shared" si="5"/>
        <v>0.34253426954958227</v>
      </c>
    </row>
    <row r="21" ht="17.4" customHeight="true">
      <c r="A21" s="940"/>
      <c r="B21" s="413">
        <f>tab_elec_tranches!A20</f>
        <v>9</v>
      </c>
      <c r="C21" s="290">
        <f>tab_elec_tranches!B20</f>
        <v>0</v>
      </c>
      <c r="D21" s="290">
        <f>tab_elec_tranches!C20</f>
        <v>32.924186343015471</v>
      </c>
      <c r="E21" s="290">
        <f>tab_elec_tranches!D20</f>
        <v>24.183372010916507</v>
      </c>
      <c r="F21" s="290">
        <f>tab_elec_tranches!E20</f>
        <v>34.20142487410898</v>
      </c>
      <c r="G21" s="290">
        <f>tab_elec_tranches!F20</f>
        <v>0</v>
      </c>
      <c r="H21" s="290">
        <f>tab_elec_tranches!G20</f>
        <v>8.691016771959049</v>
      </c>
      <c r="I21" s="290">
        <f>tab_elec_cons_groups!B20</f>
        <v>30.647302420515292</v>
      </c>
      <c r="J21" s="290">
        <f>tab_elec_cons_groups!C20</f>
        <v>60.565983552609239</v>
      </c>
      <c r="K21" s="290">
        <f>tab_elec_cons_groups!D20</f>
        <v>0</v>
      </c>
      <c r="L21" s="290">
        <f>tab_elec_cons_groups!E20</f>
        <v>9.5697254916437463E-2</v>
      </c>
      <c r="M21" s="290">
        <f>tab_elec_cons_groups!F20</f>
        <v>0</v>
      </c>
      <c r="N21" s="290">
        <f>tab_elec_cons_groups!G20</f>
        <v>8.6910167719590365</v>
      </c>
      <c r="Z21" s="413">
        <f t="shared" si="3"/>
        <v>0.36057992520613746</v>
      </c>
      <c r="AA21" s="413">
        <f t="shared" si="4"/>
        <v>0.26485205678524959</v>
      </c>
      <c r="AB21" s="413">
        <f t="shared" si="5"/>
        <v>0.37456801800861289</v>
      </c>
    </row>
    <row r="22" ht="17.4" customHeight="true">
      <c r="A22" s="940"/>
      <c r="B22" s="413">
        <f>tab_elec_tranches!A21</f>
        <v>10</v>
      </c>
      <c r="C22" s="290">
        <f>tab_elec_tranches!B21</f>
        <v>0</v>
      </c>
      <c r="D22" s="290">
        <f>tab_elec_tranches!C21</f>
        <v>24.13395586557839</v>
      </c>
      <c r="E22" s="290">
        <f>tab_elec_tranches!D21</f>
        <v>26.179499385492544</v>
      </c>
      <c r="F22" s="290">
        <f>tab_elec_tranches!E21</f>
        <v>45.314538083571414</v>
      </c>
      <c r="G22" s="290">
        <f>tab_elec_tranches!F21</f>
        <v>0.5738075830835252</v>
      </c>
      <c r="H22" s="290">
        <f>tab_elec_tranches!G21</f>
        <v>3.7981990822741118</v>
      </c>
      <c r="I22" s="290">
        <f>tab_elec_cons_groups!B21</f>
        <v>30.272122409394449</v>
      </c>
      <c r="J22" s="290">
        <f>tab_elec_cons_groups!C21</f>
        <v>60.489554445492729</v>
      </c>
      <c r="K22" s="290">
        <f>tab_elec_cons_groups!D21</f>
        <v>2.358025367925888</v>
      </c>
      <c r="L22" s="290">
        <f>tab_elec_cons_groups!E21</f>
        <v>2.5082911118293425</v>
      </c>
      <c r="M22" s="290">
        <f>tab_elec_cons_groups!F21</f>
        <v>0.5738075830835252</v>
      </c>
      <c r="N22" s="290">
        <f>tab_elec_cons_groups!G21</f>
        <v>3.7981990822740563</v>
      </c>
      <c r="Z22" s="413">
        <f t="shared" si="3"/>
        <v>0.25086802570586308</v>
      </c>
      <c r="AA22" s="413">
        <f t="shared" si="4"/>
        <v>0.27213107380268148</v>
      </c>
      <c r="AB22" s="413">
        <f t="shared" si="5"/>
        <v>0.47103627636166068</v>
      </c>
    </row>
    <row r="23" ht="17.4" customHeight="true">
      <c r="A23" s="941" t="s">
        <v>437</v>
      </c>
      <c r="B23" s="413">
        <f>tab_elec_tranches!A22</f>
        <v>1</v>
      </c>
      <c r="C23" s="290">
        <f>tab_elec_tranches!B22</f>
        <v>0.76415828760439264</v>
      </c>
      <c r="D23" s="290">
        <f>tab_elec_tranches!C22</f>
        <v>16.119819878913251</v>
      </c>
      <c r="E23" s="290">
        <f>tab_elec_tranches!D22</f>
        <v>1.5395691290823199</v>
      </c>
      <c r="F23" s="290">
        <f>tab_elec_tranches!E22</f>
        <v>0.39464358852964437</v>
      </c>
      <c r="G23" s="290">
        <f>tab_elec_tranches!F22</f>
        <v>0</v>
      </c>
      <c r="H23" s="290">
        <f>tab_elec_tranches!G22</f>
        <v>81.181809115870394</v>
      </c>
      <c r="I23" s="290">
        <f>tab_elec_cons_groups!B22</f>
        <v>8.7372388557126452</v>
      </c>
      <c r="J23" s="290">
        <f>tab_elec_cons_groups!C22</f>
        <v>10.080952028416942</v>
      </c>
      <c r="K23" s="290">
        <f>tab_elec_cons_groups!D22</f>
        <v>0</v>
      </c>
      <c r="L23" s="290">
        <f>tab_elec_cons_groups!E22</f>
        <v>0</v>
      </c>
      <c r="M23" s="290">
        <f>tab_elec_cons_groups!F22</f>
        <v>0</v>
      </c>
      <c r="N23" s="290">
        <f>tab_elec_cons_groups!G22</f>
        <v>81.181809115870408</v>
      </c>
      <c r="Z23" s="413">
        <f>(C23)/(SUM(I23:M23))</f>
        <v>4.0607425671765784E-2</v>
      </c>
      <c r="AA23" s="413">
        <f>(D23)/(SUM(I23:M23))</f>
        <v>0.85660837315174554</v>
      </c>
      <c r="AB23" s="413">
        <f>C23/(C23+D23)</f>
        <v>4.52593743055048E-2</v>
      </c>
    </row>
    <row r="24" ht="17.4" customHeight="true">
      <c r="A24" s="941"/>
      <c r="B24" s="413">
        <f>tab_elec_tranches!A23</f>
        <v>2</v>
      </c>
      <c r="C24" s="290">
        <f>tab_elec_tranches!B23</f>
        <v>8.6754052537398735E-2</v>
      </c>
      <c r="D24" s="290">
        <f>tab_elec_tranches!C23</f>
        <v>26.901393309581273</v>
      </c>
      <c r="E24" s="290">
        <f>tab_elec_tranches!D23</f>
        <v>7.4876616452070834</v>
      </c>
      <c r="F24" s="290">
        <f>tab_elec_tranches!E23</f>
        <v>3.0950116012898694</v>
      </c>
      <c r="G24" s="290">
        <f>tab_elec_tranches!F23</f>
        <v>0</v>
      </c>
      <c r="H24" s="290">
        <f>tab_elec_tranches!G23</f>
        <v>62.429179391384373</v>
      </c>
      <c r="I24" s="290">
        <f>tab_elec_cons_groups!B23</f>
        <v>18.252924595593967</v>
      </c>
      <c r="J24" s="290">
        <f>tab_elec_cons_groups!C23</f>
        <v>19.317896013021691</v>
      </c>
      <c r="K24" s="290">
        <f>tab_elec_cons_groups!D23</f>
        <v>0</v>
      </c>
      <c r="L24" s="290">
        <f>tab_elec_cons_groups!E23</f>
        <v>0</v>
      </c>
      <c r="M24" s="290">
        <f>tab_elec_cons_groups!F23</f>
        <v>0</v>
      </c>
      <c r="N24" s="290">
        <f>tab_elec_cons_groups!G23</f>
        <v>62.429179391384338</v>
      </c>
      <c r="Z24" s="413">
        <f t="shared" ref="Z24:Z32" si="6">(C24)/(SUM(I24:M24))</f>
        <v>2.3090805878619664E-3</v>
      </c>
      <c r="AA24" s="413">
        <f t="shared" ref="AA24:AA32" si="7">(D24)/(SUM(I24:M24))</f>
        <v>0.7160182522979629</v>
      </c>
      <c r="AB24" s="413">
        <f t="shared" ref="AB24:AB31" si="8">C24/(C24+D24)</f>
        <v>3.2145241899475168E-3</v>
      </c>
    </row>
    <row r="25" ht="17.4" customHeight="true">
      <c r="A25" s="941"/>
      <c r="B25" s="413">
        <f>tab_elec_tranches!A24</f>
        <v>3</v>
      </c>
      <c r="C25" s="290">
        <f>tab_elec_tranches!B24</f>
        <v>8.2214723926560054E-2</v>
      </c>
      <c r="D25" s="290">
        <f>tab_elec_tranches!C24</f>
        <v>34.94986123909792</v>
      </c>
      <c r="E25" s="290">
        <f>tab_elec_tranches!D24</f>
        <v>11.893522948248284</v>
      </c>
      <c r="F25" s="290">
        <f>tab_elec_tranches!E24</f>
        <v>9.154952127367503</v>
      </c>
      <c r="G25" s="290">
        <f>tab_elec_tranches!F24</f>
        <v>0</v>
      </c>
      <c r="H25" s="290">
        <f>tab_elec_tranches!G24</f>
        <v>43.919448961359741</v>
      </c>
      <c r="I25" s="290">
        <f>tab_elec_cons_groups!B24</f>
        <v>23.997684780349484</v>
      </c>
      <c r="J25" s="290">
        <f>tab_elec_cons_groups!C24</f>
        <v>32.082866258290856</v>
      </c>
      <c r="K25" s="290">
        <f>tab_elec_cons_groups!D24</f>
        <v>0</v>
      </c>
      <c r="L25" s="290">
        <f>tab_elec_cons_groups!E24</f>
        <v>0</v>
      </c>
      <c r="M25" s="290">
        <f>tab_elec_cons_groups!F24</f>
        <v>0</v>
      </c>
      <c r="N25" s="290">
        <f>tab_elec_cons_groups!G24</f>
        <v>43.919448961359663</v>
      </c>
      <c r="Z25" s="413">
        <f t="shared" si="6"/>
        <v>1.4660113426830075E-3</v>
      </c>
      <c r="AA25" s="413">
        <f t="shared" si="7"/>
        <v>0.62320823515120138</v>
      </c>
      <c r="AB25" s="413">
        <f t="shared" si="8"/>
        <v>2.3468413351619734E-3</v>
      </c>
    </row>
    <row r="26" ht="17.4" customHeight="true">
      <c r="A26" s="941"/>
      <c r="B26" s="413">
        <f>tab_elec_tranches!A25</f>
        <v>4</v>
      </c>
      <c r="C26" s="290">
        <f>tab_elec_tranches!B25</f>
        <v>0.10192187866610318</v>
      </c>
      <c r="D26" s="290">
        <f>tab_elec_tranches!C25</f>
        <v>37.168112891340122</v>
      </c>
      <c r="E26" s="290">
        <f>tab_elec_tranches!D25</f>
        <v>13.543100418179643</v>
      </c>
      <c r="F26" s="290">
        <f>tab_elec_tranches!E25</f>
        <v>13.866960212054174</v>
      </c>
      <c r="G26" s="290">
        <f>tab_elec_tranches!F25</f>
        <v>0</v>
      </c>
      <c r="H26" s="290">
        <f>tab_elec_tranches!G25</f>
        <v>35.319904599759951</v>
      </c>
      <c r="I26" s="290">
        <f>tab_elec_cons_groups!B25</f>
        <v>26.491769498630784</v>
      </c>
      <c r="J26" s="290">
        <f>tab_elec_cons_groups!C25</f>
        <v>38.188325901609232</v>
      </c>
      <c r="K26" s="290">
        <f>tab_elec_cons_groups!D25</f>
        <v>0</v>
      </c>
      <c r="L26" s="290">
        <f>tab_elec_cons_groups!E25</f>
        <v>0</v>
      </c>
      <c r="M26" s="290">
        <f>tab_elec_cons_groups!F25</f>
        <v>0</v>
      </c>
      <c r="N26" s="290">
        <f>tab_elec_cons_groups!G25</f>
        <v>35.31990459975998</v>
      </c>
      <c r="Z26" s="413">
        <f t="shared" si="6"/>
        <v>1.5757842970918834E-3</v>
      </c>
      <c r="AA26" s="413">
        <f t="shared" si="7"/>
        <v>0.57464530102103395</v>
      </c>
      <c r="AB26" s="413">
        <f t="shared" si="8"/>
        <v>2.7346869756109476E-3</v>
      </c>
    </row>
    <row r="27" ht="17.4" customHeight="true">
      <c r="A27" s="941"/>
      <c r="B27" s="413">
        <f>tab_elec_tranches!A26</f>
        <v>5</v>
      </c>
      <c r="C27" s="290">
        <f>tab_elec_tranches!B26</f>
        <v>0.22783139204497727</v>
      </c>
      <c r="D27" s="290">
        <f>tab_elec_tranches!C26</f>
        <v>40.227877331297861</v>
      </c>
      <c r="E27" s="290">
        <f>tab_elec_tranches!D26</f>
        <v>17.534988914442508</v>
      </c>
      <c r="F27" s="290">
        <f>tab_elec_tranches!E26</f>
        <v>13.948038805069633</v>
      </c>
      <c r="G27" s="290">
        <f>tab_elec_tranches!F26</f>
        <v>0</v>
      </c>
      <c r="H27" s="290">
        <f>tab_elec_tranches!G26</f>
        <v>28.061263557145022</v>
      </c>
      <c r="I27" s="290">
        <f>tab_elec_cons_groups!B26</f>
        <v>30.627059893493719</v>
      </c>
      <c r="J27" s="290">
        <f>tab_elec_cons_groups!C26</f>
        <v>41.31167654936128</v>
      </c>
      <c r="K27" s="290">
        <f>tab_elec_cons_groups!D26</f>
        <v>0</v>
      </c>
      <c r="L27" s="290">
        <f>tab_elec_cons_groups!E26</f>
        <v>0</v>
      </c>
      <c r="M27" s="290">
        <f>tab_elec_cons_groups!F26</f>
        <v>0</v>
      </c>
      <c r="N27" s="290">
        <f>tab_elec_cons_groups!G26</f>
        <v>28.061263557145001</v>
      </c>
      <c r="Z27" s="413">
        <f t="shared" si="6"/>
        <v>3.1670196518666489E-3</v>
      </c>
      <c r="AA27" s="413">
        <f t="shared" si="7"/>
        <v>0.55919632899381178</v>
      </c>
      <c r="AB27" s="413">
        <f t="shared" si="8"/>
        <v>5.6316252819350347E-3</v>
      </c>
    </row>
    <row r="28" ht="17.4" customHeight="true">
      <c r="A28" s="941"/>
      <c r="B28" s="413">
        <f>tab_elec_tranches!A27</f>
        <v>6</v>
      </c>
      <c r="C28" s="290">
        <f>tab_elec_tranches!B27</f>
        <v>1.58764867582037E-2</v>
      </c>
      <c r="D28" s="290">
        <f>tab_elec_tranches!C27</f>
        <v>39.836119615936418</v>
      </c>
      <c r="E28" s="290">
        <f>tab_elec_tranches!D27</f>
        <v>17.515057247650095</v>
      </c>
      <c r="F28" s="290">
        <f>tab_elec_tranches!E27</f>
        <v>18.78693447684763</v>
      </c>
      <c r="G28" s="290">
        <f>tab_elec_tranches!F27</f>
        <v>0</v>
      </c>
      <c r="H28" s="290">
        <f>tab_elec_tranches!G27</f>
        <v>23.846012172807651</v>
      </c>
      <c r="I28" s="290">
        <f>tab_elec_cons_groups!B27</f>
        <v>24.904170394218291</v>
      </c>
      <c r="J28" s="290">
        <f>tab_elec_cons_groups!C27</f>
        <v>51.249817432974211</v>
      </c>
      <c r="K28" s="290">
        <f>tab_elec_cons_groups!D27</f>
        <v>0</v>
      </c>
      <c r="L28" s="290">
        <f>tab_elec_cons_groups!E27</f>
        <v>0</v>
      </c>
      <c r="M28" s="290">
        <f>tab_elec_cons_groups!F27</f>
        <v>0</v>
      </c>
      <c r="N28" s="290">
        <f>tab_elec_cons_groups!G27</f>
        <v>23.846012172807505</v>
      </c>
      <c r="Z28" s="413">
        <f t="shared" si="6"/>
        <v>2.0847873120223706E-4</v>
      </c>
      <c r="AA28" s="413">
        <f t="shared" si="7"/>
        <v>0.52309958746128893</v>
      </c>
      <c r="AB28" s="413">
        <f t="shared" si="8"/>
        <v>3.983862368472479E-4</v>
      </c>
    </row>
    <row r="29" ht="17.4" customHeight="true">
      <c r="A29" s="941"/>
      <c r="B29" s="413">
        <f>tab_elec_tranches!A28</f>
        <v>7</v>
      </c>
      <c r="C29" s="290">
        <f>tab_elec_tranches!B28</f>
        <v>5.1290651514113793E-2</v>
      </c>
      <c r="D29" s="290">
        <f>tab_elec_tranches!C28</f>
        <v>38.048471072037096</v>
      </c>
      <c r="E29" s="290">
        <f>tab_elec_tranches!D28</f>
        <v>19.974265249825262</v>
      </c>
      <c r="F29" s="290">
        <f>tab_elec_tranches!E28</f>
        <v>24.574842584192908</v>
      </c>
      <c r="G29" s="290">
        <f>tab_elec_tranches!F28</f>
        <v>0</v>
      </c>
      <c r="H29" s="290">
        <f>tab_elec_tranches!G28</f>
        <v>17.351130442430616</v>
      </c>
      <c r="I29" s="290">
        <f>tab_elec_cons_groups!B28</f>
        <v>27.003048215426062</v>
      </c>
      <c r="J29" s="290">
        <f>tab_elec_cons_groups!C28</f>
        <v>55.6458213421433</v>
      </c>
      <c r="K29" s="290">
        <f>tab_elec_cons_groups!D28</f>
        <v>0</v>
      </c>
      <c r="L29" s="290">
        <f>tab_elec_cons_groups!E28</f>
        <v>0</v>
      </c>
      <c r="M29" s="290">
        <f>tab_elec_cons_groups!F28</f>
        <v>0</v>
      </c>
      <c r="N29" s="290">
        <f>tab_elec_cons_groups!G28</f>
        <v>17.351130442430641</v>
      </c>
      <c r="Z29" s="413">
        <f t="shared" si="6"/>
        <v>6.2058503387498983E-4</v>
      </c>
      <c r="AA29" s="413">
        <f t="shared" si="7"/>
        <v>0.46036287339095788</v>
      </c>
      <c r="AB29" s="413">
        <f t="shared" si="8"/>
        <v>1.346219745054434E-3</v>
      </c>
    </row>
    <row r="30" ht="17.4" customHeight="true">
      <c r="A30" s="941"/>
      <c r="B30" s="413">
        <f>tab_elec_tranches!A29</f>
        <v>8</v>
      </c>
      <c r="C30" s="290">
        <f>tab_elec_tranches!B29</f>
        <v>0</v>
      </c>
      <c r="D30" s="290">
        <f>tab_elec_tranches!C29</f>
        <v>33.870629267319522</v>
      </c>
      <c r="E30" s="290">
        <f>tab_elec_tranches!D29</f>
        <v>23.696440193197503</v>
      </c>
      <c r="F30" s="290">
        <f>tab_elec_tranches!E29</f>
        <v>29.991972470199141</v>
      </c>
      <c r="G30" s="290">
        <f>tab_elec_tranches!F29</f>
        <v>0</v>
      </c>
      <c r="H30" s="290">
        <f>tab_elec_tranches!G29</f>
        <v>12.440958069283825</v>
      </c>
      <c r="I30" s="290">
        <f>tab_elec_cons_groups!B29</f>
        <v>31.729003165519877</v>
      </c>
      <c r="J30" s="290">
        <f>tab_elec_cons_groups!C29</f>
        <v>55.830038765196107</v>
      </c>
      <c r="K30" s="290">
        <f>tab_elec_cons_groups!D29</f>
        <v>0</v>
      </c>
      <c r="L30" s="290">
        <f>tab_elec_cons_groups!E29</f>
        <v>0</v>
      </c>
      <c r="M30" s="290">
        <f>tab_elec_cons_groups!F29</f>
        <v>0</v>
      </c>
      <c r="N30" s="290">
        <f>tab_elec_cons_groups!G29</f>
        <v>12.440958069284013</v>
      </c>
      <c r="Z30" s="413">
        <f t="shared" si="6"/>
        <v>0</v>
      </c>
      <c r="AA30" s="413">
        <f t="shared" si="7"/>
        <v>0.38683188532511342</v>
      </c>
      <c r="AB30" s="413">
        <f t="shared" si="8"/>
        <v>0</v>
      </c>
    </row>
    <row r="31" ht="17.4" customHeight="true">
      <c r="A31" s="941"/>
      <c r="B31" s="413">
        <f>tab_elec_tranches!A30</f>
        <v>9</v>
      </c>
      <c r="C31" s="290">
        <f>tab_elec_tranches!B30</f>
        <v>0</v>
      </c>
      <c r="D31" s="290">
        <f>tab_elec_tranches!C30</f>
        <v>32.924186343015435</v>
      </c>
      <c r="E31" s="290">
        <f>tab_elec_tranches!D30</f>
        <v>24.183372010916518</v>
      </c>
      <c r="F31" s="290">
        <f>tab_elec_tranches!E30</f>
        <v>34.201424874109001</v>
      </c>
      <c r="G31" s="290">
        <f>tab_elec_tranches!F30</f>
        <v>0</v>
      </c>
      <c r="H31" s="290">
        <f>tab_elec_tranches!G30</f>
        <v>8.691016771959049</v>
      </c>
      <c r="I31" s="290">
        <f>tab_elec_cons_groups!B30</f>
        <v>30.64730242051531</v>
      </c>
      <c r="J31" s="290">
        <f>tab_elec_cons_groups!C30</f>
        <v>60.565983552609218</v>
      </c>
      <c r="K31" s="290">
        <f>tab_elec_cons_groups!D30</f>
        <v>0</v>
      </c>
      <c r="L31" s="290">
        <f>tab_elec_cons_groups!E30</f>
        <v>9.5697254916437477E-2</v>
      </c>
      <c r="M31" s="290">
        <f>tab_elec_cons_groups!F30</f>
        <v>0</v>
      </c>
      <c r="N31" s="290">
        <f>tab_elec_cons_groups!G30</f>
        <v>8.6910167719590365</v>
      </c>
      <c r="Z31" s="413">
        <f t="shared" si="6"/>
        <v>0</v>
      </c>
      <c r="AA31" s="413">
        <f t="shared" si="7"/>
        <v>0.36057992520613708</v>
      </c>
      <c r="AB31" s="413">
        <f t="shared" si="8"/>
        <v>0</v>
      </c>
    </row>
    <row r="32" ht="17.4" customHeight="true">
      <c r="A32" s="941"/>
      <c r="B32" s="413">
        <f>tab_elec_tranches!A31</f>
        <v>10</v>
      </c>
      <c r="C32" s="290">
        <f>tab_elec_tranches!B31</f>
        <v>0</v>
      </c>
      <c r="D32" s="290">
        <f>tab_elec_tranches!C31</f>
        <v>24.1339558655784</v>
      </c>
      <c r="E32" s="290">
        <f>tab_elec_tranches!D31</f>
        <v>26.179499385492527</v>
      </c>
      <c r="F32" s="290">
        <f>tab_elec_tranches!E31</f>
        <v>45.314538083571392</v>
      </c>
      <c r="G32" s="290">
        <f>tab_elec_tranches!F31</f>
        <v>0.57380758308352486</v>
      </c>
      <c r="H32" s="290">
        <f>tab_elec_tranches!G31</f>
        <v>3.7981990822741563</v>
      </c>
      <c r="I32" s="290">
        <f>tab_elec_cons_groups!B31</f>
        <v>30.272122409394438</v>
      </c>
      <c r="J32" s="290">
        <f>tab_elec_cons_groups!C31</f>
        <v>60.489554445492686</v>
      </c>
      <c r="K32" s="290">
        <f>tab_elec_cons_groups!D31</f>
        <v>2.3580253679258858</v>
      </c>
      <c r="L32" s="290">
        <f>tab_elec_cons_groups!E31</f>
        <v>2.5082911118293407</v>
      </c>
      <c r="M32" s="290">
        <f>tab_elec_cons_groups!F31</f>
        <v>0.57380758308352475</v>
      </c>
      <c r="N32" s="290">
        <f>tab_elec_cons_groups!G31</f>
        <v>3.798199082274123</v>
      </c>
      <c r="Z32" s="413">
        <f t="shared" si="6"/>
        <v>0</v>
      </c>
      <c r="AA32" s="413">
        <f t="shared" si="7"/>
        <v>0.25086802570586331</v>
      </c>
      <c r="AB32" s="413">
        <f>C32/(C32+D32)</f>
        <v>0</v>
      </c>
    </row>
    <row r="33" ht="17.4" customHeight="true">
      <c r="A33" s="942" t="s">
        <v>447</v>
      </c>
      <c r="B33" s="413">
        <f>tab_elec_tranches!A32</f>
        <v>1</v>
      </c>
      <c r="C33" s="801">
        <f>tab_elec_tranches!B32</f>
        <v>0.76415828760439231</v>
      </c>
      <c r="D33" s="801">
        <f>tab_elec_tranches!C32</f>
        <v>16.119819878913248</v>
      </c>
      <c r="E33" s="801">
        <f>tab_elec_tranches!D32</f>
        <v>1.5395691290823197</v>
      </c>
      <c r="F33" s="801">
        <f>tab_elec_tranches!E32</f>
        <v>0.39464358852964426</v>
      </c>
      <c r="G33" s="290">
        <f>tab_elec_tranches!F32</f>
        <v>0</v>
      </c>
      <c r="H33" s="290">
        <f>tab_elec_tranches!G32</f>
        <v>81.181809115870394</v>
      </c>
      <c r="I33" s="290">
        <f>tab_elec_cons_groups!B32</f>
        <v>8.7372388557126506</v>
      </c>
      <c r="J33" s="290">
        <f>tab_elec_cons_groups!C32</f>
        <v>10.080952028416954</v>
      </c>
      <c r="K33" s="290">
        <f>tab_elec_cons_groups!D32</f>
        <v>0</v>
      </c>
      <c r="L33" s="290">
        <f>tab_elec_cons_groups!E32</f>
        <v>0</v>
      </c>
      <c r="M33" s="290">
        <f>tab_elec_cons_groups!F32</f>
        <v>0</v>
      </c>
      <c r="N33" s="290">
        <f>tab_elec_cons_groups!G32</f>
        <v>81.181809115870394</v>
      </c>
    </row>
    <row r="34" ht="17.4" customHeight="true">
      <c r="A34" s="942"/>
      <c r="B34" s="413">
        <f>tab_elec_tranches!A33</f>
        <v>2</v>
      </c>
      <c r="C34" s="801">
        <f>tab_elec_tranches!B33</f>
        <v>8.6754052537398832E-2</v>
      </c>
      <c r="D34" s="801">
        <f>tab_elec_tranches!C33</f>
        <v>26.901393309581305</v>
      </c>
      <c r="E34" s="801">
        <f>tab_elec_tranches!D33</f>
        <v>7.4876616452070905</v>
      </c>
      <c r="F34" s="801">
        <f>tab_elec_tranches!E33</f>
        <v>3.095011601289873</v>
      </c>
      <c r="G34" s="290">
        <f>tab_elec_tranches!F33</f>
        <v>0</v>
      </c>
      <c r="H34" s="290">
        <f>tab_elec_tranches!G33</f>
        <v>62.429179391384338</v>
      </c>
      <c r="I34" s="290">
        <f>tab_elec_cons_groups!B33</f>
        <v>18.252924595593971</v>
      </c>
      <c r="J34" s="290">
        <f>tab_elec_cons_groups!C33</f>
        <v>19.317896013021706</v>
      </c>
      <c r="K34" s="290">
        <f>tab_elec_cons_groups!D33</f>
        <v>0</v>
      </c>
      <c r="L34" s="290">
        <f>tab_elec_cons_groups!E33</f>
        <v>0</v>
      </c>
      <c r="M34" s="290">
        <f>tab_elec_cons_groups!F33</f>
        <v>0</v>
      </c>
      <c r="N34" s="290">
        <f>tab_elec_cons_groups!G33</f>
        <v>62.429179391384324</v>
      </c>
    </row>
    <row r="35" ht="17.4" customHeight="true">
      <c r="A35" s="942"/>
      <c r="B35" s="413">
        <f>tab_elec_tranches!A34</f>
        <v>3</v>
      </c>
      <c r="C35" s="801">
        <f>tab_elec_tranches!B34</f>
        <v>8.2214723926560068E-2</v>
      </c>
      <c r="D35" s="801">
        <f>tab_elec_tranches!C34</f>
        <v>34.949861239097928</v>
      </c>
      <c r="E35" s="801">
        <f>tab_elec_tranches!D34</f>
        <v>11.89352294824829</v>
      </c>
      <c r="F35" s="801">
        <f>tab_elec_tranches!E34</f>
        <v>9.1549521273674994</v>
      </c>
      <c r="G35" s="290">
        <f>tab_elec_tranches!F34</f>
        <v>0</v>
      </c>
      <c r="H35" s="290">
        <f>tab_elec_tranches!G34</f>
        <v>43.91944896135972</v>
      </c>
      <c r="I35" s="290">
        <f>tab_elec_cons_groups!B34</f>
        <v>23.997684780349495</v>
      </c>
      <c r="J35" s="290">
        <f>tab_elec_cons_groups!C34</f>
        <v>32.082866258290849</v>
      </c>
      <c r="K35" s="290">
        <f>tab_elec_cons_groups!D34</f>
        <v>0</v>
      </c>
      <c r="L35" s="290">
        <f>tab_elec_cons_groups!E34</f>
        <v>0</v>
      </c>
      <c r="M35" s="290">
        <f>tab_elec_cons_groups!F34</f>
        <v>0</v>
      </c>
      <c r="N35" s="290">
        <f>tab_elec_cons_groups!G34</f>
        <v>43.919448961359656</v>
      </c>
    </row>
    <row r="36" ht="17.4" customHeight="true">
      <c r="A36" s="942"/>
      <c r="B36" s="413">
        <f>tab_elec_tranches!A35</f>
        <v>4</v>
      </c>
      <c r="C36" s="801">
        <f>tab_elec_tranches!B35</f>
        <v>0.10192187866610315</v>
      </c>
      <c r="D36" s="801">
        <f>tab_elec_tranches!C35</f>
        <v>37.168112891340115</v>
      </c>
      <c r="E36" s="801">
        <f>tab_elec_tranches!D35</f>
        <v>13.543100418179643</v>
      </c>
      <c r="F36" s="801">
        <f>tab_elec_tranches!E35</f>
        <v>13.866960212054174</v>
      </c>
      <c r="G36" s="290">
        <f>tab_elec_tranches!F35</f>
        <v>0</v>
      </c>
      <c r="H36" s="290">
        <f>tab_elec_tranches!G35</f>
        <v>35.319904599759951</v>
      </c>
      <c r="I36" s="290">
        <f>tab_elec_cons_groups!B35</f>
        <v>26.491769498630802</v>
      </c>
      <c r="J36" s="290">
        <f>tab_elec_cons_groups!C35</f>
        <v>38.188325901609261</v>
      </c>
      <c r="K36" s="290">
        <f>tab_elec_cons_groups!D35</f>
        <v>0</v>
      </c>
      <c r="L36" s="290">
        <f>tab_elec_cons_groups!E35</f>
        <v>0</v>
      </c>
      <c r="M36" s="290">
        <f>tab_elec_cons_groups!F35</f>
        <v>0</v>
      </c>
      <c r="N36" s="290">
        <f>tab_elec_cons_groups!G35</f>
        <v>35.31990459975993</v>
      </c>
      <c r="AA36" s="413">
        <v>14.52</v>
      </c>
      <c r="AB36" s="413">
        <f>AA36/(AA36+AA37)</f>
        <v>0.27165575304022449</v>
      </c>
    </row>
    <row r="37" ht="17.4" customHeight="true">
      <c r="A37" s="942"/>
      <c r="B37" s="413">
        <f>tab_elec_tranches!A36</f>
        <v>5</v>
      </c>
      <c r="C37" s="801">
        <f>tab_elec_tranches!B36</f>
        <v>0.22783139204497727</v>
      </c>
      <c r="D37" s="801">
        <f>tab_elec_tranches!C36</f>
        <v>40.227877331297833</v>
      </c>
      <c r="E37" s="801">
        <f>tab_elec_tranches!D36</f>
        <v>17.534988914442497</v>
      </c>
      <c r="F37" s="801">
        <f>tab_elec_tranches!E36</f>
        <v>13.948038805069629</v>
      </c>
      <c r="G37" s="290">
        <f>tab_elec_tranches!F36</f>
        <v>0</v>
      </c>
      <c r="H37" s="290">
        <f>tab_elec_tranches!G36</f>
        <v>28.061263557145068</v>
      </c>
      <c r="I37" s="290">
        <f>tab_elec_cons_groups!B36</f>
        <v>30.62705989349373</v>
      </c>
      <c r="J37" s="290">
        <f>tab_elec_cons_groups!C36</f>
        <v>41.311676549361252</v>
      </c>
      <c r="K37" s="290">
        <f>tab_elec_cons_groups!D36</f>
        <v>0</v>
      </c>
      <c r="L37" s="290">
        <f>tab_elec_cons_groups!E36</f>
        <v>0</v>
      </c>
      <c r="M37" s="290">
        <f>tab_elec_cons_groups!F36</f>
        <v>0</v>
      </c>
      <c r="N37" s="290">
        <f>tab_elec_cons_groups!G36</f>
        <v>28.061263557145022</v>
      </c>
      <c r="AA37" s="413">
        <v>38.93</v>
      </c>
      <c r="AB37" s="413">
        <f>AA37/(AA37+AA36)</f>
        <v>0.7283442469597754</v>
      </c>
    </row>
    <row r="38" ht="17.4" customHeight="true">
      <c r="A38" s="942"/>
      <c r="B38" s="413">
        <f>tab_elec_tranches!A37</f>
        <v>6</v>
      </c>
      <c r="C38" s="801">
        <f>tab_elec_tranches!B37</f>
        <v>1.5876486758203724E-2</v>
      </c>
      <c r="D38" s="801">
        <f>tab_elec_tranches!C37</f>
        <v>39.836119615936525</v>
      </c>
      <c r="E38" s="801">
        <f>tab_elec_tranches!D37</f>
        <v>17.51505724765012</v>
      </c>
      <c r="F38" s="801">
        <f>tab_elec_tranches!E37</f>
        <v>18.786934476847662</v>
      </c>
      <c r="G38" s="290">
        <f>tab_elec_tranches!F37</f>
        <v>0</v>
      </c>
      <c r="H38" s="290">
        <f>tab_elec_tranches!G37</f>
        <v>23.846012172807484</v>
      </c>
      <c r="I38" s="290">
        <f>tab_elec_cons_groups!B37</f>
        <v>24.904170394218252</v>
      </c>
      <c r="J38" s="290">
        <f>tab_elec_cons_groups!C37</f>
        <v>51.249817432974076</v>
      </c>
      <c r="K38" s="290">
        <f>tab_elec_cons_groups!D37</f>
        <v>0</v>
      </c>
      <c r="L38" s="290">
        <f>tab_elec_cons_groups!E37</f>
        <v>0</v>
      </c>
      <c r="M38" s="290">
        <f>tab_elec_cons_groups!F37</f>
        <v>0</v>
      </c>
      <c r="N38" s="290">
        <f>tab_elec_cons_groups!G37</f>
        <v>23.846012172807672</v>
      </c>
    </row>
    <row r="39" ht="17.4" customHeight="true">
      <c r="A39" s="942"/>
      <c r="B39" s="413">
        <f>tab_elec_tranches!A38</f>
        <v>7</v>
      </c>
      <c r="C39" s="801">
        <f>tab_elec_tranches!B38</f>
        <v>5.1290651514113758E-2</v>
      </c>
      <c r="D39" s="801">
        <f>tab_elec_tranches!C38</f>
        <v>38.048471072037067</v>
      </c>
      <c r="E39" s="801">
        <f>tab_elec_tranches!D38</f>
        <v>19.974265249825248</v>
      </c>
      <c r="F39" s="801">
        <f>tab_elec_tranches!E38</f>
        <v>24.574842584192901</v>
      </c>
      <c r="G39" s="290">
        <f>tab_elec_tranches!F38</f>
        <v>0</v>
      </c>
      <c r="H39" s="290">
        <f>tab_elec_tranches!G38</f>
        <v>17.351130442430673</v>
      </c>
      <c r="I39" s="290">
        <f>tab_elec_cons_groups!B38</f>
        <v>27.003048215426066</v>
      </c>
      <c r="J39" s="290">
        <f>tab_elec_cons_groups!C38</f>
        <v>55.645821342143286</v>
      </c>
      <c r="K39" s="290">
        <f>tab_elec_cons_groups!D38</f>
        <v>0</v>
      </c>
      <c r="L39" s="290">
        <f>tab_elec_cons_groups!E38</f>
        <v>0</v>
      </c>
      <c r="M39" s="290">
        <f>tab_elec_cons_groups!F38</f>
        <v>0</v>
      </c>
      <c r="N39" s="290">
        <f>tab_elec_cons_groups!G38</f>
        <v>17.351130442430641</v>
      </c>
    </row>
    <row r="40" ht="17.4" customHeight="true">
      <c r="A40" s="942"/>
      <c r="B40" s="413">
        <f>tab_elec_tranches!A39</f>
        <v>8</v>
      </c>
      <c r="C40" s="801">
        <f>tab_elec_tranches!B39</f>
        <v>0</v>
      </c>
      <c r="D40" s="801">
        <f>tab_elec_tranches!C39</f>
        <v>33.870629267319487</v>
      </c>
      <c r="E40" s="801">
        <f>tab_elec_tranches!D39</f>
        <v>23.696440193197461</v>
      </c>
      <c r="F40" s="801">
        <f>tab_elec_tranches!E39</f>
        <v>29.991972470199123</v>
      </c>
      <c r="G40" s="290">
        <f>tab_elec_tranches!F39</f>
        <v>0</v>
      </c>
      <c r="H40" s="290">
        <f>tab_elec_tranches!G39</f>
        <v>12.440958069283925</v>
      </c>
      <c r="I40" s="290">
        <f>tab_elec_cons_groups!B39</f>
        <v>31.729003165519899</v>
      </c>
      <c r="J40" s="290">
        <f>tab_elec_cons_groups!C39</f>
        <v>55.830038765196157</v>
      </c>
      <c r="K40" s="290">
        <f>tab_elec_cons_groups!D39</f>
        <v>0</v>
      </c>
      <c r="L40" s="290">
        <f>tab_elec_cons_groups!E39</f>
        <v>0</v>
      </c>
      <c r="M40" s="290">
        <f>tab_elec_cons_groups!F39</f>
        <v>0</v>
      </c>
      <c r="N40" s="290">
        <f>tab_elec_cons_groups!G39</f>
        <v>12.440958069283948</v>
      </c>
    </row>
    <row r="41" ht="17.4" customHeight="true">
      <c r="A41" s="942"/>
      <c r="B41" s="413">
        <f>tab_elec_tranches!A40</f>
        <v>9</v>
      </c>
      <c r="C41" s="801">
        <f>tab_elec_tranches!B40</f>
        <v>0</v>
      </c>
      <c r="D41" s="801">
        <f>tab_elec_tranches!C40</f>
        <v>32.924186343015464</v>
      </c>
      <c r="E41" s="801">
        <f>tab_elec_tranches!D40</f>
        <v>24.183372010916528</v>
      </c>
      <c r="F41" s="801">
        <f>tab_elec_tranches!E40</f>
        <v>34.201424874108987</v>
      </c>
      <c r="G41" s="290">
        <f>tab_elec_tranches!F40</f>
        <v>0</v>
      </c>
      <c r="H41" s="290">
        <f>tab_elec_tranches!G40</f>
        <v>8.6910167719590259</v>
      </c>
      <c r="I41" s="290">
        <f>tab_elec_cons_groups!B40</f>
        <v>30.647302420515288</v>
      </c>
      <c r="J41" s="290">
        <f>tab_elec_cons_groups!C40</f>
        <v>60.565983552609204</v>
      </c>
      <c r="K41" s="290">
        <f>tab_elec_cons_groups!D40</f>
        <v>0</v>
      </c>
      <c r="L41" s="290">
        <f>tab_elec_cons_groups!E40</f>
        <v>9.5697254916437505E-2</v>
      </c>
      <c r="M41" s="290">
        <f>tab_elec_cons_groups!F40</f>
        <v>0</v>
      </c>
      <c r="N41" s="290">
        <f>tab_elec_cons_groups!G40</f>
        <v>8.6910167719590703</v>
      </c>
    </row>
    <row r="42" ht="17.4" customHeight="true">
      <c r="A42" s="942"/>
      <c r="B42" s="413">
        <f>tab_elec_tranches!A41</f>
        <v>10</v>
      </c>
      <c r="C42" s="801">
        <f>tab_elec_tranches!B41</f>
        <v>0</v>
      </c>
      <c r="D42" s="801">
        <f>tab_elec_tranches!C41</f>
        <v>24.133955865578415</v>
      </c>
      <c r="E42" s="801">
        <f>tab_elec_tranches!D41</f>
        <v>26.179499385492537</v>
      </c>
      <c r="F42" s="801">
        <f>tab_elec_tranches!E41</f>
        <v>45.314538083571364</v>
      </c>
      <c r="G42" s="290">
        <f>tab_elec_tranches!F41</f>
        <v>0.57380758308352486</v>
      </c>
      <c r="H42" s="290">
        <f>tab_elec_tranches!G41</f>
        <v>3.7981990822741563</v>
      </c>
      <c r="I42" s="290">
        <f>tab_elec_cons_groups!B41</f>
        <v>30.272122409394488</v>
      </c>
      <c r="J42" s="290">
        <f>tab_elec_cons_groups!C41</f>
        <v>60.489554445492686</v>
      </c>
      <c r="K42" s="290">
        <f>tab_elec_cons_groups!D41</f>
        <v>2.3580253679258889</v>
      </c>
      <c r="L42" s="290">
        <f>tab_elec_cons_groups!E41</f>
        <v>2.5082911118293429</v>
      </c>
      <c r="M42" s="290">
        <f>tab_elec_cons_groups!F41</f>
        <v>0.57380758308352531</v>
      </c>
      <c r="N42" s="290">
        <f>tab_elec_cons_groups!G41</f>
        <v>3.7981990822740674</v>
      </c>
    </row>
    <row r="43">
      <c r="C43" s="290"/>
      <c r="D43" s="290"/>
      <c r="E43" s="290"/>
      <c r="F43" s="290"/>
      <c r="G43" s="290"/>
      <c r="H43" s="290"/>
    </row>
    <row r="44">
      <c r="C44" s="290"/>
      <c r="D44" s="290"/>
      <c r="E44" s="290"/>
      <c r="F44" s="290"/>
      <c r="G44" s="290"/>
      <c r="H44" s="290"/>
    </row>
    <row r="45">
      <c r="C45" s="290"/>
      <c r="D45" s="290"/>
      <c r="E45" s="290"/>
      <c r="F45" s="290"/>
      <c r="G45" s="290"/>
      <c r="H45" s="290"/>
    </row>
    <row r="46">
      <c r="C46" s="290"/>
      <c r="D46" s="290"/>
      <c r="E46" s="290"/>
      <c r="F46" s="290"/>
      <c r="G46" s="290"/>
      <c r="H46" s="290"/>
    </row>
    <row r="49">
      <c r="H49" s="413">
        <f>8.13/6.28</f>
        <v>1.2945859872611465</v>
      </c>
    </row>
  </sheetData>
  <mergeCells count="6">
    <mergeCell ref="I1:N1"/>
    <mergeCell ref="A3:A12"/>
    <mergeCell ref="A13:A22"/>
    <mergeCell ref="A23:A32"/>
    <mergeCell ref="A33:A42"/>
    <mergeCell ref="C1:H1"/>
  </mergeCell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3"/>
  </sheetPr>
  <dimension ref="A1:BD705"/>
  <sheetViews>
    <sheetView zoomScaleNormal="100" workbookViewId="0">
      <selection activeCell="AH33" sqref="AH33"/>
    </sheetView>
  </sheetViews>
  <sheetFormatPr baseColWidth="10" defaultRowHeight="14.4"/>
  <cols>
    <col min="1" max="1" width="3.6640625" customWidth="true"/>
    <col min="2" max="2" width="6.5546875" customWidth="true"/>
    <col min="3" max="3" width="6.109375" customWidth="true"/>
    <col min="4" max="4" width="6.5546875" customWidth="true"/>
    <col min="5" max="5" width="6.109375" customWidth="true"/>
    <col min="6" max="6" width="6.5546875" customWidth="true"/>
    <col min="7" max="7" width="6.109375" customWidth="true"/>
    <col min="8" max="8" width="6.5546875" customWidth="true"/>
    <col min="9" max="9" width="6.109375" customWidth="true"/>
    <col min="10" max="10" width="6.5546875" customWidth="true"/>
    <col min="11" max="11" width="6.109375" customWidth="true"/>
    <col min="12" max="12" width="6.5546875" customWidth="true"/>
    <col min="13" max="13" width="6.109375" customWidth="true"/>
    <col min="14" max="14" width="6.5546875" customWidth="true"/>
    <col min="15" max="15" width="6.109375" customWidth="true"/>
    <col min="16" max="16" width="6.5546875" customWidth="true"/>
    <col min="17" max="17" width="6.109375" customWidth="true"/>
    <col min="18" max="18" width="6.5546875" customWidth="true"/>
    <col min="19" max="19" width="6.109375" customWidth="true"/>
    <col min="20" max="20" width="6.5546875" customWidth="true"/>
    <col min="21" max="21" width="6.109375" customWidth="true"/>
    <col min="22" max="22" width="6.5546875" customWidth="true"/>
    <col min="23" max="23" width="6.109375" customWidth="true"/>
    <col min="24" max="24" width="6.5546875" customWidth="true"/>
    <col min="25" max="25" width="6.109375" customWidth="true"/>
    <col min="26" max="26" width="6.5546875" customWidth="true"/>
    <col min="27" max="27" width="6.109375" customWidth="true"/>
    <col min="28" max="28" width="6.5546875" customWidth="true"/>
    <col min="29" max="29" width="6.109375" customWidth="true"/>
    <col min="30" max="30" width="6.5546875" customWidth="true"/>
    <col min="31" max="31" width="6.109375" customWidth="true"/>
    <col min="32" max="32" width="6.5546875" customWidth="true"/>
    <col min="33" max="33" width="6.109375" customWidth="true"/>
    <col min="35" max="53" width="7.44140625" customWidth="true"/>
  </cols>
  <sheetData>
    <row r="1">
      <c r="A1" s="947" t="s">
        <v>1114</v>
      </c>
      <c r="B1" s="948" t="s">
        <v>14</v>
      </c>
      <c r="C1" s="948"/>
      <c r="D1" s="948"/>
      <c r="E1" s="948"/>
      <c r="F1" s="948"/>
      <c r="G1" s="948"/>
      <c r="H1" s="948"/>
      <c r="I1" s="948"/>
      <c r="J1" s="946" t="s">
        <v>423</v>
      </c>
      <c r="K1" s="946"/>
      <c r="L1" s="946"/>
      <c r="M1" s="946"/>
      <c r="N1" s="946"/>
      <c r="O1" s="946"/>
      <c r="P1" s="946"/>
      <c r="Q1" s="946"/>
      <c r="R1" s="945" t="s">
        <v>437</v>
      </c>
      <c r="S1" s="945"/>
      <c r="T1" s="945"/>
      <c r="U1" s="945"/>
      <c r="V1" s="945"/>
      <c r="W1" s="945"/>
      <c r="X1" s="945"/>
      <c r="Y1" s="945"/>
      <c r="Z1" s="944" t="s">
        <v>447</v>
      </c>
      <c r="AA1" s="944"/>
      <c r="AB1" s="944"/>
      <c r="AC1" s="944"/>
      <c r="AD1" s="944"/>
      <c r="AE1" s="944"/>
      <c r="AF1" s="944"/>
      <c r="AG1" s="944"/>
      <c r="AI1" s="948" t="s">
        <v>14</v>
      </c>
      <c r="AJ1" s="948"/>
      <c r="AK1" s="948"/>
      <c r="AL1" s="948"/>
      <c r="AM1" s="946" t="s">
        <v>423</v>
      </c>
      <c r="AN1" s="946"/>
      <c r="AO1" s="946"/>
      <c r="AP1" s="946"/>
      <c r="AQ1" s="945" t="s">
        <v>437</v>
      </c>
      <c r="AR1" s="945"/>
      <c r="AS1" s="945"/>
      <c r="AT1" s="945"/>
      <c r="AU1" s="944" t="s">
        <v>447</v>
      </c>
      <c r="AV1" s="944"/>
      <c r="AW1" s="944"/>
      <c r="AX1" s="944"/>
    </row>
    <row r="2">
      <c r="A2" s="947"/>
      <c r="B2" s="874" t="s">
        <v>8</v>
      </c>
      <c r="C2" s="874"/>
      <c r="D2" s="874"/>
      <c r="E2" s="874"/>
      <c r="F2" s="874" t="s">
        <v>9</v>
      </c>
      <c r="G2" s="874"/>
      <c r="H2" s="874"/>
      <c r="I2" s="874"/>
      <c r="J2" s="874" t="s">
        <v>8</v>
      </c>
      <c r="K2" s="874"/>
      <c r="L2" s="874"/>
      <c r="M2" s="874"/>
      <c r="N2" s="874" t="s">
        <v>9</v>
      </c>
      <c r="O2" s="874"/>
      <c r="P2" s="874"/>
      <c r="Q2" s="874"/>
      <c r="R2" s="874" t="s">
        <v>8</v>
      </c>
      <c r="S2" s="874"/>
      <c r="T2" s="874"/>
      <c r="U2" s="874"/>
      <c r="V2" s="874" t="s">
        <v>9</v>
      </c>
      <c r="W2" s="874"/>
      <c r="X2" s="874"/>
      <c r="Y2" s="874"/>
      <c r="Z2" s="874" t="s">
        <v>8</v>
      </c>
      <c r="AA2" s="874"/>
      <c r="AB2" s="874"/>
      <c r="AC2" s="874"/>
      <c r="AD2" s="874" t="s">
        <v>9</v>
      </c>
      <c r="AE2" s="874"/>
      <c r="AF2" s="874"/>
      <c r="AG2" s="874"/>
      <c r="AI2" s="874" t="s">
        <v>8</v>
      </c>
      <c r="AJ2" s="874"/>
      <c r="AK2" s="874" t="s">
        <v>9</v>
      </c>
      <c r="AL2" s="874"/>
      <c r="AM2" s="874" t="s">
        <v>8</v>
      </c>
      <c r="AN2" s="874"/>
      <c r="AO2" s="874" t="s">
        <v>9</v>
      </c>
      <c r="AP2" s="874"/>
      <c r="AQ2" s="874" t="s">
        <v>8</v>
      </c>
      <c r="AR2" s="874"/>
      <c r="AS2" s="874" t="s">
        <v>9</v>
      </c>
      <c r="AT2" s="874"/>
      <c r="AU2" s="874" t="s">
        <v>8</v>
      </c>
      <c r="AV2" s="874"/>
      <c r="AW2" s="874" t="s">
        <v>9</v>
      </c>
      <c r="AX2" s="874"/>
    </row>
    <row r="3" ht="14.4" customHeight="true">
      <c r="A3" s="947"/>
      <c r="B3" s="874" t="s">
        <v>10</v>
      </c>
      <c r="C3" s="874"/>
      <c r="D3" s="874" t="s">
        <v>7</v>
      </c>
      <c r="E3" s="874"/>
      <c r="F3" s="874" t="s">
        <v>10</v>
      </c>
      <c r="G3" s="874"/>
      <c r="H3" s="874" t="s">
        <v>7</v>
      </c>
      <c r="I3" s="874"/>
      <c r="J3" s="874" t="s">
        <v>10</v>
      </c>
      <c r="K3" s="874"/>
      <c r="L3" s="874" t="s">
        <v>7</v>
      </c>
      <c r="M3" s="874"/>
      <c r="N3" s="874" t="s">
        <v>10</v>
      </c>
      <c r="O3" s="874"/>
      <c r="P3" s="874" t="s">
        <v>7</v>
      </c>
      <c r="Q3" s="874"/>
      <c r="R3" s="874" t="s">
        <v>10</v>
      </c>
      <c r="S3" s="874"/>
      <c r="T3" s="874" t="s">
        <v>7</v>
      </c>
      <c r="U3" s="874"/>
      <c r="V3" s="874" t="s">
        <v>10</v>
      </c>
      <c r="W3" s="874"/>
      <c r="X3" s="874" t="s">
        <v>7</v>
      </c>
      <c r="Y3" s="874"/>
      <c r="Z3" s="874" t="s">
        <v>10</v>
      </c>
      <c r="AA3" s="874"/>
      <c r="AB3" s="874" t="s">
        <v>7</v>
      </c>
      <c r="AC3" s="874"/>
      <c r="AD3" s="874" t="s">
        <v>10</v>
      </c>
      <c r="AE3" s="874"/>
      <c r="AF3" s="874" t="s">
        <v>7</v>
      </c>
      <c r="AG3" s="874"/>
      <c r="AI3" s="413" t="s">
        <v>10</v>
      </c>
      <c r="AJ3" s="413" t="s">
        <v>7</v>
      </c>
      <c r="AK3" s="413" t="s">
        <v>10</v>
      </c>
      <c r="AL3" s="413" t="s">
        <v>7</v>
      </c>
      <c r="AM3" s="413" t="s">
        <v>10</v>
      </c>
      <c r="AN3" s="413" t="s">
        <v>7</v>
      </c>
      <c r="AO3" s="413" t="s">
        <v>10</v>
      </c>
      <c r="AP3" s="413" t="s">
        <v>7</v>
      </c>
      <c r="AQ3" s="413" t="s">
        <v>10</v>
      </c>
      <c r="AR3" s="413" t="s">
        <v>7</v>
      </c>
      <c r="AS3" s="413" t="s">
        <v>10</v>
      </c>
      <c r="AT3" s="413" t="s">
        <v>7</v>
      </c>
      <c r="AU3" s="413" t="s">
        <v>10</v>
      </c>
      <c r="AV3" s="413" t="s">
        <v>7</v>
      </c>
      <c r="AW3" s="413" t="s">
        <v>10</v>
      </c>
      <c r="AX3" s="413" t="s">
        <v>7</v>
      </c>
    </row>
    <row r="4">
      <c r="A4" s="947"/>
      <c r="B4" s="413" t="s">
        <v>1112</v>
      </c>
      <c r="C4" s="413" t="s">
        <v>1113</v>
      </c>
      <c r="D4" s="413" t="s">
        <v>1112</v>
      </c>
      <c r="E4" s="413" t="s">
        <v>1113</v>
      </c>
      <c r="F4" s="413" t="s">
        <v>1112</v>
      </c>
      <c r="G4" s="413" t="s">
        <v>1113</v>
      </c>
      <c r="H4" s="413" t="s">
        <v>1112</v>
      </c>
      <c r="I4" s="413" t="s">
        <v>1113</v>
      </c>
      <c r="J4" s="413" t="s">
        <v>1112</v>
      </c>
      <c r="K4" s="413" t="s">
        <v>1113</v>
      </c>
      <c r="L4" s="413" t="s">
        <v>1112</v>
      </c>
      <c r="M4" s="413" t="s">
        <v>1113</v>
      </c>
      <c r="N4" s="413" t="s">
        <v>1112</v>
      </c>
      <c r="O4" s="413" t="s">
        <v>1113</v>
      </c>
      <c r="P4" s="413" t="s">
        <v>1112</v>
      </c>
      <c r="Q4" s="413" t="s">
        <v>1113</v>
      </c>
      <c r="R4" s="413" t="s">
        <v>1112</v>
      </c>
      <c r="S4" s="413" t="s">
        <v>1113</v>
      </c>
      <c r="T4" s="413" t="s">
        <v>1112</v>
      </c>
      <c r="U4" s="413" t="s">
        <v>1113</v>
      </c>
      <c r="V4" s="413" t="s">
        <v>1112</v>
      </c>
      <c r="W4" s="413" t="s">
        <v>1113</v>
      </c>
      <c r="X4" s="413" t="s">
        <v>1112</v>
      </c>
      <c r="Y4" s="413" t="s">
        <v>1113</v>
      </c>
      <c r="Z4" s="413" t="s">
        <v>1112</v>
      </c>
      <c r="AA4" s="413" t="s">
        <v>1113</v>
      </c>
      <c r="AB4" s="413" t="s">
        <v>1112</v>
      </c>
      <c r="AC4" s="413" t="s">
        <v>1113</v>
      </c>
      <c r="AD4" s="413" t="s">
        <v>1112</v>
      </c>
      <c r="AE4" s="413" t="s">
        <v>1113</v>
      </c>
      <c r="AF4" s="413" t="s">
        <v>1112</v>
      </c>
      <c r="AG4" s="413" t="s">
        <v>1113</v>
      </c>
      <c r="AI4" s="413" t="s">
        <v>1145</v>
      </c>
      <c r="AJ4" s="413" t="s">
        <v>1145</v>
      </c>
      <c r="AK4" s="413" t="s">
        <v>1145</v>
      </c>
      <c r="AL4" s="413" t="s">
        <v>1145</v>
      </c>
      <c r="AM4" s="413" t="s">
        <v>1145</v>
      </c>
      <c r="AN4" s="413" t="s">
        <v>1145</v>
      </c>
      <c r="AO4" s="413" t="s">
        <v>1145</v>
      </c>
      <c r="AP4" s="413" t="s">
        <v>1145</v>
      </c>
      <c r="AQ4" s="413" t="s">
        <v>1145</v>
      </c>
      <c r="AR4" s="413" t="s">
        <v>1145</v>
      </c>
      <c r="AS4" s="413" t="s">
        <v>1145</v>
      </c>
      <c r="AT4" s="413" t="s">
        <v>1145</v>
      </c>
      <c r="AU4" s="413" t="s">
        <v>1145</v>
      </c>
      <c r="AV4" s="413" t="s">
        <v>1145</v>
      </c>
      <c r="AW4" s="413" t="s">
        <v>1145</v>
      </c>
      <c r="AX4" s="413" t="s">
        <v>1145</v>
      </c>
    </row>
    <row r="5">
      <c r="A5" s="413">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c r="A6" s="413">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91.17</v>
      </c>
      <c r="C6" s="290">
        <f>B6/$A6</f>
        <v>91.17</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91.17</v>
      </c>
      <c r="E6" s="290">
        <f>D6/$A6</f>
        <v>91.17</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111.23</v>
      </c>
      <c r="G6" s="290">
        <f>F6/$A6</f>
        <v>111.23</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111.23</v>
      </c>
      <c r="I6" s="290">
        <f>H6/$A6</f>
        <v>111.23</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91.17</v>
      </c>
      <c r="K6" s="290">
        <f t="shared" ref="K6:K69" si="0">J6/$A6</f>
        <v>91.17</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91.17</v>
      </c>
      <c r="M6" s="290">
        <f t="shared" ref="M6:M69" si="1">L6/$A6</f>
        <v>91.17</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111.23</v>
      </c>
      <c r="O6" s="290">
        <f>N6/$A6</f>
        <v>111.23</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111.23</v>
      </c>
      <c r="Q6" s="290">
        <f>P6/$A6</f>
        <v>111.23</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91.17</v>
      </c>
      <c r="S6" s="290">
        <f t="shared" ref="S6:S69" si="2">R6/$A6</f>
        <v>91.17</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91.17</v>
      </c>
      <c r="U6" s="290">
        <f t="shared" ref="U6:U69" si="3">T6/$A6</f>
        <v>91.17</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111.23</v>
      </c>
      <c r="W6" s="290">
        <f>V6/$A6</f>
        <v>111.23</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111.23</v>
      </c>
      <c r="Y6" s="290">
        <f>X6/$A6</f>
        <v>111.23</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91.17</v>
      </c>
      <c r="AA6" s="290">
        <f t="shared" ref="AA6:AA69" si="4">Z6/$A6</f>
        <v>91.17</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91.17</v>
      </c>
      <c r="AC6" s="290">
        <f t="shared" ref="AC6:AC69" si="5">AB6/$A6</f>
        <v>91.17</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111.23</v>
      </c>
      <c r="AE6" s="290">
        <f>AD6/$A6</f>
        <v>111.23</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111.23</v>
      </c>
      <c r="AG6" s="290">
        <f>AF6/$A6</f>
        <v>111.23</v>
      </c>
      <c r="AI6" s="428">
        <f>B6-B5</f>
        <v>91.17</v>
      </c>
      <c r="AJ6" s="428">
        <f>D6-D5</f>
        <v>91.17</v>
      </c>
      <c r="AK6" s="428">
        <f>F6-F5</f>
        <v>111.23</v>
      </c>
      <c r="AL6" s="428">
        <f>H6-H5</f>
        <v>111.23</v>
      </c>
      <c r="AM6" s="428">
        <f>J6-J5</f>
        <v>91.17</v>
      </c>
      <c r="AN6" s="428">
        <f>L6-L5</f>
        <v>91.17</v>
      </c>
      <c r="AO6" s="428">
        <f>N6-N5</f>
        <v>111.23</v>
      </c>
      <c r="AP6" s="428">
        <f>P6-P5</f>
        <v>111.23</v>
      </c>
      <c r="AQ6" s="428">
        <f>R6-R5</f>
        <v>91.17</v>
      </c>
      <c r="AR6" s="428">
        <f>T6-T5</f>
        <v>91.17</v>
      </c>
      <c r="AS6" s="428">
        <f>V6-V5</f>
        <v>111.23</v>
      </c>
      <c r="AT6" s="428">
        <f>X6-X5</f>
        <v>111.23</v>
      </c>
      <c r="AU6" s="428">
        <f>Z6-Z5</f>
        <v>91.17</v>
      </c>
      <c r="AV6" s="428">
        <f>AB6-AB5</f>
        <v>91.17</v>
      </c>
      <c r="AW6" s="428">
        <f>AD6-AD5</f>
        <v>111.23</v>
      </c>
      <c r="AX6" s="428">
        <f>AF6-AF5</f>
        <v>111.23</v>
      </c>
      <c r="AZ6" s="428"/>
      <c r="BB6" s="428"/>
      <c r="BD6" s="428"/>
    </row>
    <row r="7">
      <c r="A7" s="413">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82.34</v>
      </c>
      <c r="C7" s="290">
        <f t="shared" ref="C7:E70" si="6">B7/$A7</f>
        <v>91.17</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82.34</v>
      </c>
      <c r="E7" s="290">
        <f t="shared" si="6"/>
        <v>91.17</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222.46</v>
      </c>
      <c r="G7" s="290">
        <f t="shared" ref="G7:G70" si="7">F7/$A7</f>
        <v>111.23</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222.46</v>
      </c>
      <c r="I7" s="290">
        <f t="shared" ref="I7:I70" si="8">H7/$A7</f>
        <v>111.23</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82.34</v>
      </c>
      <c r="K7" s="290">
        <f t="shared" si="0"/>
        <v>91.17</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82.34</v>
      </c>
      <c r="M7" s="290">
        <f t="shared" si="1"/>
        <v>91.17</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222.46</v>
      </c>
      <c r="O7" s="290">
        <f t="shared" ref="O7:O70" si="9">N7/$A7</f>
        <v>111.23</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222.46</v>
      </c>
      <c r="Q7" s="290">
        <f t="shared" ref="Q7:Q70" si="10">P7/$A7</f>
        <v>111.23</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182.34</v>
      </c>
      <c r="S7" s="290">
        <f t="shared" si="2"/>
        <v>91.17</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182.34</v>
      </c>
      <c r="U7" s="290">
        <f t="shared" si="3"/>
        <v>91.17</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222.46</v>
      </c>
      <c r="W7" s="290">
        <f t="shared" ref="W7:W70" si="11">V7/$A7</f>
        <v>111.23</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222.46</v>
      </c>
      <c r="Y7" s="290">
        <f t="shared" ref="Y7:Y70" si="12">X7/$A7</f>
        <v>111.23</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182.34</v>
      </c>
      <c r="AA7" s="290">
        <f t="shared" si="4"/>
        <v>91.17</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182.34</v>
      </c>
      <c r="AC7" s="290">
        <f t="shared" si="5"/>
        <v>91.17</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222.46</v>
      </c>
      <c r="AE7" s="290">
        <f t="shared" ref="AE7:AE70" si="13">AD7/$A7</f>
        <v>111.23</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222.46</v>
      </c>
      <c r="AG7" s="290">
        <f t="shared" ref="AG7:AG70" si="14">AF7/$A7</f>
        <v>111.23</v>
      </c>
      <c r="AI7" s="428">
        <f t="shared" ref="AI7:AI69" si="15">B7-B6</f>
        <v>91.17</v>
      </c>
      <c r="AJ7" s="428">
        <f t="shared" ref="AJ7:AJ69" si="16">D7-D6</f>
        <v>91.17</v>
      </c>
      <c r="AK7" s="428">
        <f t="shared" ref="AK7:AK69" si="17">F7-F6</f>
        <v>111.23</v>
      </c>
      <c r="AL7" s="428">
        <f t="shared" ref="AL7:AL69" si="18">H7-H6</f>
        <v>111.23</v>
      </c>
      <c r="AM7" s="428">
        <f t="shared" ref="AM7:AM69" si="19">J7-J6</f>
        <v>91.17</v>
      </c>
      <c r="AN7" s="428">
        <f t="shared" ref="AN7:AN69" si="20">L7-L6</f>
        <v>91.17</v>
      </c>
      <c r="AO7" s="428">
        <f t="shared" ref="AO7:AO69" si="21">N7-N6</f>
        <v>111.23</v>
      </c>
      <c r="AP7" s="428">
        <f t="shared" ref="AP7:AP69" si="22">P7-P6</f>
        <v>111.23</v>
      </c>
      <c r="AQ7" s="428">
        <f t="shared" ref="AQ7:AQ69" si="23">R7-R6</f>
        <v>91.17</v>
      </c>
      <c r="AR7" s="428">
        <f t="shared" ref="AR7:AR69" si="24">T7-T6</f>
        <v>91.17</v>
      </c>
      <c r="AS7" s="428">
        <f t="shared" ref="AS7:AS69" si="25">V7-V6</f>
        <v>111.23</v>
      </c>
      <c r="AT7" s="428">
        <f t="shared" ref="AT7:AT69" si="26">X7-X6</f>
        <v>111.23</v>
      </c>
      <c r="AU7" s="428">
        <f t="shared" ref="AU7:AU69" si="27">Z7-Z6</f>
        <v>91.17</v>
      </c>
      <c r="AV7" s="428">
        <f t="shared" ref="AV7:AV69" si="28">AB7-AB6</f>
        <v>91.17</v>
      </c>
      <c r="AW7" s="428">
        <f t="shared" ref="AW7:AW69" si="29">AD7-AD6</f>
        <v>111.23</v>
      </c>
      <c r="AX7" s="428">
        <f t="shared" ref="AX7:AX69" si="30">AF7-AF6</f>
        <v>111.23</v>
      </c>
    </row>
    <row r="8">
      <c r="A8" s="413">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273.51</v>
      </c>
      <c r="C8" s="290">
        <f t="shared" si="6"/>
        <v>91.17</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273.51</v>
      </c>
      <c r="E8" s="290">
        <f t="shared" si="6"/>
        <v>91.17</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333.69</v>
      </c>
      <c r="G8" s="290">
        <f t="shared" si="7"/>
        <v>111.23</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333.69</v>
      </c>
      <c r="I8" s="290">
        <f t="shared" si="8"/>
        <v>111.23</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273.51</v>
      </c>
      <c r="K8" s="290">
        <f t="shared" si="0"/>
        <v>91.17</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273.51</v>
      </c>
      <c r="M8" s="290">
        <f t="shared" si="1"/>
        <v>91.17</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333.69</v>
      </c>
      <c r="O8" s="290">
        <f t="shared" si="9"/>
        <v>111.23</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333.69</v>
      </c>
      <c r="Q8" s="290">
        <f t="shared" si="10"/>
        <v>111.23</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273.51</v>
      </c>
      <c r="S8" s="290">
        <f t="shared" si="2"/>
        <v>91.17</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273.51</v>
      </c>
      <c r="U8" s="290">
        <f t="shared" si="3"/>
        <v>91.17</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333.69</v>
      </c>
      <c r="W8" s="290">
        <f t="shared" si="11"/>
        <v>111.23</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333.69</v>
      </c>
      <c r="Y8" s="290">
        <f t="shared" si="12"/>
        <v>111.23</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273.51</v>
      </c>
      <c r="AA8" s="290">
        <f t="shared" si="4"/>
        <v>91.17</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273.51</v>
      </c>
      <c r="AC8" s="290">
        <f t="shared" si="5"/>
        <v>91.17</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333.69</v>
      </c>
      <c r="AE8" s="290">
        <f t="shared" si="13"/>
        <v>111.23</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333.69</v>
      </c>
      <c r="AG8" s="290">
        <f t="shared" si="14"/>
        <v>111.23</v>
      </c>
      <c r="AI8" s="428">
        <f t="shared" si="15"/>
        <v>91.169999999999987</v>
      </c>
      <c r="AJ8" s="428">
        <f t="shared" si="16"/>
        <v>91.169999999999987</v>
      </c>
      <c r="AK8" s="428">
        <f t="shared" si="17"/>
        <v>111.22999999999999</v>
      </c>
      <c r="AL8" s="428">
        <f t="shared" si="18"/>
        <v>111.22999999999999</v>
      </c>
      <c r="AM8" s="428">
        <f t="shared" si="19"/>
        <v>91.169999999999987</v>
      </c>
      <c r="AN8" s="428">
        <f t="shared" si="20"/>
        <v>91.169999999999987</v>
      </c>
      <c r="AO8" s="428">
        <f t="shared" si="21"/>
        <v>111.22999999999999</v>
      </c>
      <c r="AP8" s="428">
        <f t="shared" si="22"/>
        <v>111.22999999999999</v>
      </c>
      <c r="AQ8" s="428">
        <f t="shared" si="23"/>
        <v>91.169999999999987</v>
      </c>
      <c r="AR8" s="428">
        <f t="shared" si="24"/>
        <v>91.169999999999987</v>
      </c>
      <c r="AS8" s="428">
        <f t="shared" si="25"/>
        <v>111.22999999999999</v>
      </c>
      <c r="AT8" s="428">
        <f t="shared" si="26"/>
        <v>111.22999999999999</v>
      </c>
      <c r="AU8" s="428">
        <f t="shared" si="27"/>
        <v>91.169999999999987</v>
      </c>
      <c r="AV8" s="428">
        <f t="shared" si="28"/>
        <v>91.169999999999987</v>
      </c>
      <c r="AW8" s="428">
        <f t="shared" si="29"/>
        <v>111.22999999999999</v>
      </c>
      <c r="AX8" s="428">
        <f t="shared" si="30"/>
        <v>111.22999999999999</v>
      </c>
    </row>
    <row r="9">
      <c r="A9" s="413">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364.68</v>
      </c>
      <c r="C9" s="290">
        <f t="shared" si="6"/>
        <v>91.17</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364.68</v>
      </c>
      <c r="E9" s="290">
        <f t="shared" si="6"/>
        <v>91.17</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444.92</v>
      </c>
      <c r="G9" s="290">
        <f t="shared" si="7"/>
        <v>111.23</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444.92</v>
      </c>
      <c r="I9" s="290">
        <f t="shared" si="8"/>
        <v>111.23</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364.68</v>
      </c>
      <c r="K9" s="290">
        <f t="shared" si="0"/>
        <v>91.17</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364.68</v>
      </c>
      <c r="M9" s="290">
        <f t="shared" si="1"/>
        <v>91.17</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444.92</v>
      </c>
      <c r="O9" s="290">
        <f t="shared" si="9"/>
        <v>111.23</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444.92</v>
      </c>
      <c r="Q9" s="290">
        <f t="shared" si="10"/>
        <v>111.23</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364.68</v>
      </c>
      <c r="S9" s="290">
        <f t="shared" si="2"/>
        <v>91.17</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364.68</v>
      </c>
      <c r="U9" s="290">
        <f t="shared" si="3"/>
        <v>91.17</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444.92</v>
      </c>
      <c r="W9" s="290">
        <f t="shared" si="11"/>
        <v>111.23</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444.92</v>
      </c>
      <c r="Y9" s="290">
        <f t="shared" si="12"/>
        <v>111.23</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364.68</v>
      </c>
      <c r="AA9" s="290">
        <f t="shared" si="4"/>
        <v>91.17</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364.68</v>
      </c>
      <c r="AC9" s="290">
        <f t="shared" si="5"/>
        <v>91.17</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444.92</v>
      </c>
      <c r="AE9" s="290">
        <f t="shared" si="13"/>
        <v>111.23</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444.92</v>
      </c>
      <c r="AG9" s="290">
        <f t="shared" si="14"/>
        <v>111.23</v>
      </c>
      <c r="AI9" s="428">
        <f t="shared" si="15"/>
        <v>91.170000000000016</v>
      </c>
      <c r="AJ9" s="428">
        <f t="shared" si="16"/>
        <v>91.170000000000016</v>
      </c>
      <c r="AK9" s="428">
        <f t="shared" si="17"/>
        <v>111.23000000000002</v>
      </c>
      <c r="AL9" s="428">
        <f t="shared" si="18"/>
        <v>111.23000000000002</v>
      </c>
      <c r="AM9" s="428">
        <f t="shared" si="19"/>
        <v>91.170000000000016</v>
      </c>
      <c r="AN9" s="428">
        <f t="shared" si="20"/>
        <v>91.170000000000016</v>
      </c>
      <c r="AO9" s="428">
        <f t="shared" si="21"/>
        <v>111.23000000000002</v>
      </c>
      <c r="AP9" s="428">
        <f t="shared" si="22"/>
        <v>111.23000000000002</v>
      </c>
      <c r="AQ9" s="428">
        <f t="shared" si="23"/>
        <v>91.170000000000016</v>
      </c>
      <c r="AR9" s="428">
        <f t="shared" si="24"/>
        <v>91.170000000000016</v>
      </c>
      <c r="AS9" s="428">
        <f t="shared" si="25"/>
        <v>111.23000000000002</v>
      </c>
      <c r="AT9" s="428">
        <f t="shared" si="26"/>
        <v>111.23000000000002</v>
      </c>
      <c r="AU9" s="428">
        <f t="shared" si="27"/>
        <v>91.170000000000016</v>
      </c>
      <c r="AV9" s="428">
        <f t="shared" si="28"/>
        <v>91.170000000000016</v>
      </c>
      <c r="AW9" s="428">
        <f t="shared" si="29"/>
        <v>111.23000000000002</v>
      </c>
      <c r="AX9" s="428">
        <f t="shared" si="30"/>
        <v>111.23000000000002</v>
      </c>
    </row>
    <row r="10">
      <c r="A10" s="413">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455.85</v>
      </c>
      <c r="C10" s="290">
        <f t="shared" si="6"/>
        <v>91.17</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455.85</v>
      </c>
      <c r="E10" s="290">
        <f t="shared" si="6"/>
        <v>91.17</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556.15</v>
      </c>
      <c r="G10" s="290">
        <f t="shared" si="7"/>
        <v>111.22999999999999</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556.15</v>
      </c>
      <c r="I10" s="290">
        <f t="shared" si="8"/>
        <v>111.22999999999999</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455.85</v>
      </c>
      <c r="K10" s="290">
        <f t="shared" si="0"/>
        <v>91.17</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455.85</v>
      </c>
      <c r="M10" s="290">
        <f t="shared" si="1"/>
        <v>91.17</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556.15</v>
      </c>
      <c r="O10" s="290">
        <f t="shared" si="9"/>
        <v>111.22999999999999</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556.15</v>
      </c>
      <c r="Q10" s="290">
        <f t="shared" si="10"/>
        <v>111.22999999999999</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455.85</v>
      </c>
      <c r="S10" s="290">
        <f t="shared" si="2"/>
        <v>91.17</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455.85</v>
      </c>
      <c r="U10" s="290">
        <f t="shared" si="3"/>
        <v>91.17</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556.15</v>
      </c>
      <c r="W10" s="290">
        <f t="shared" si="11"/>
        <v>111.22999999999999</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556.15</v>
      </c>
      <c r="Y10" s="290">
        <f t="shared" si="12"/>
        <v>111.22999999999999</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455.85</v>
      </c>
      <c r="AA10" s="290">
        <f t="shared" si="4"/>
        <v>91.17</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455.85</v>
      </c>
      <c r="AC10" s="290">
        <f t="shared" si="5"/>
        <v>91.17</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556.15</v>
      </c>
      <c r="AE10" s="290">
        <f t="shared" si="13"/>
        <v>111.22999999999999</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556.15</v>
      </c>
      <c r="AG10" s="290">
        <f t="shared" si="14"/>
        <v>111.22999999999999</v>
      </c>
      <c r="AI10" s="428">
        <f t="shared" si="15"/>
        <v>91.170000000000016</v>
      </c>
      <c r="AJ10" s="428">
        <f t="shared" si="16"/>
        <v>91.170000000000016</v>
      </c>
      <c r="AK10" s="428">
        <f t="shared" si="17"/>
        <v>111.22999999999996</v>
      </c>
      <c r="AL10" s="428">
        <f t="shared" si="18"/>
        <v>111.22999999999996</v>
      </c>
      <c r="AM10" s="428">
        <f t="shared" si="19"/>
        <v>91.170000000000016</v>
      </c>
      <c r="AN10" s="428">
        <f t="shared" si="20"/>
        <v>91.170000000000016</v>
      </c>
      <c r="AO10" s="428">
        <f t="shared" si="21"/>
        <v>111.22999999999996</v>
      </c>
      <c r="AP10" s="428">
        <f t="shared" si="22"/>
        <v>111.22999999999996</v>
      </c>
      <c r="AQ10" s="428">
        <f t="shared" si="23"/>
        <v>91.170000000000016</v>
      </c>
      <c r="AR10" s="428">
        <f t="shared" si="24"/>
        <v>91.170000000000016</v>
      </c>
      <c r="AS10" s="428">
        <f t="shared" si="25"/>
        <v>111.22999999999996</v>
      </c>
      <c r="AT10" s="428">
        <f t="shared" si="26"/>
        <v>111.22999999999996</v>
      </c>
      <c r="AU10" s="428">
        <f t="shared" si="27"/>
        <v>91.170000000000016</v>
      </c>
      <c r="AV10" s="428">
        <f t="shared" si="28"/>
        <v>91.170000000000016</v>
      </c>
      <c r="AW10" s="428">
        <f t="shared" si="29"/>
        <v>111.22999999999996</v>
      </c>
      <c r="AX10" s="428">
        <f t="shared" si="30"/>
        <v>111.22999999999996</v>
      </c>
    </row>
    <row r="11">
      <c r="A11" s="413">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547.02</v>
      </c>
      <c r="C11" s="290">
        <f t="shared" si="6"/>
        <v>91.17</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547.02</v>
      </c>
      <c r="E11" s="290">
        <f t="shared" si="6"/>
        <v>91.17</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667.38</v>
      </c>
      <c r="G11" s="290">
        <f t="shared" si="7"/>
        <v>111.23</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667.38</v>
      </c>
      <c r="I11" s="290">
        <f t="shared" si="8"/>
        <v>111.23</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547.02</v>
      </c>
      <c r="K11" s="290">
        <f t="shared" si="0"/>
        <v>91.17</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547.02</v>
      </c>
      <c r="M11" s="290">
        <f t="shared" si="1"/>
        <v>91.17</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667.38</v>
      </c>
      <c r="O11" s="290">
        <f t="shared" si="9"/>
        <v>111.23</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667.38</v>
      </c>
      <c r="Q11" s="290">
        <f t="shared" si="10"/>
        <v>111.23</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547.02</v>
      </c>
      <c r="S11" s="290">
        <f t="shared" si="2"/>
        <v>91.17</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547.02</v>
      </c>
      <c r="U11" s="290">
        <f t="shared" si="3"/>
        <v>91.17</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667.38</v>
      </c>
      <c r="W11" s="290">
        <f t="shared" si="11"/>
        <v>111.23</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667.38</v>
      </c>
      <c r="Y11" s="290">
        <f t="shared" si="12"/>
        <v>111.23</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547.02</v>
      </c>
      <c r="AA11" s="290">
        <f t="shared" si="4"/>
        <v>91.17</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547.02</v>
      </c>
      <c r="AC11" s="290">
        <f t="shared" si="5"/>
        <v>91.17</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667.38</v>
      </c>
      <c r="AE11" s="290">
        <f t="shared" si="13"/>
        <v>111.23</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667.38</v>
      </c>
      <c r="AG11" s="290">
        <f t="shared" si="14"/>
        <v>111.23</v>
      </c>
      <c r="AI11" s="428">
        <f t="shared" si="15"/>
        <v>91.169999999999959</v>
      </c>
      <c r="AJ11" s="428">
        <f t="shared" si="16"/>
        <v>91.169999999999959</v>
      </c>
      <c r="AK11" s="428">
        <f t="shared" si="17"/>
        <v>111.23000000000002</v>
      </c>
      <c r="AL11" s="428">
        <f t="shared" si="18"/>
        <v>111.23000000000002</v>
      </c>
      <c r="AM11" s="428">
        <f t="shared" si="19"/>
        <v>91.169999999999959</v>
      </c>
      <c r="AN11" s="428">
        <f t="shared" si="20"/>
        <v>91.169999999999959</v>
      </c>
      <c r="AO11" s="428">
        <f t="shared" si="21"/>
        <v>111.23000000000002</v>
      </c>
      <c r="AP11" s="428">
        <f t="shared" si="22"/>
        <v>111.23000000000002</v>
      </c>
      <c r="AQ11" s="428">
        <f t="shared" si="23"/>
        <v>91.169999999999959</v>
      </c>
      <c r="AR11" s="428">
        <f t="shared" si="24"/>
        <v>91.169999999999959</v>
      </c>
      <c r="AS11" s="428">
        <f t="shared" si="25"/>
        <v>111.23000000000002</v>
      </c>
      <c r="AT11" s="428">
        <f t="shared" si="26"/>
        <v>111.23000000000002</v>
      </c>
      <c r="AU11" s="428">
        <f t="shared" si="27"/>
        <v>91.169999999999959</v>
      </c>
      <c r="AV11" s="428">
        <f t="shared" si="28"/>
        <v>91.169999999999959</v>
      </c>
      <c r="AW11" s="428">
        <f t="shared" si="29"/>
        <v>111.23000000000002</v>
      </c>
      <c r="AX11" s="428">
        <f t="shared" si="30"/>
        <v>111.23000000000002</v>
      </c>
    </row>
    <row r="12">
      <c r="A12" s="413">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638.19000000000005</v>
      </c>
      <c r="C12" s="290">
        <f t="shared" si="6"/>
        <v>91.17</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638.19000000000005</v>
      </c>
      <c r="E12" s="290">
        <f t="shared" si="6"/>
        <v>91.17</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778.61</v>
      </c>
      <c r="G12" s="290">
        <f t="shared" si="7"/>
        <v>111.23</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778.61</v>
      </c>
      <c r="I12" s="290">
        <f t="shared" si="8"/>
        <v>111.23</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638.19000000000005</v>
      </c>
      <c r="K12" s="290">
        <f t="shared" si="0"/>
        <v>91.17</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638.19000000000005</v>
      </c>
      <c r="M12" s="290">
        <f t="shared" si="1"/>
        <v>91.17</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778.61</v>
      </c>
      <c r="O12" s="290">
        <f t="shared" si="9"/>
        <v>111.23</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778.61</v>
      </c>
      <c r="Q12" s="290">
        <f t="shared" si="10"/>
        <v>111.23</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638.19000000000005</v>
      </c>
      <c r="S12" s="290">
        <f t="shared" si="2"/>
        <v>91.17</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638.19000000000005</v>
      </c>
      <c r="U12" s="290">
        <f t="shared" si="3"/>
        <v>91.17</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778.61</v>
      </c>
      <c r="W12" s="290">
        <f t="shared" si="11"/>
        <v>111.23</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778.61</v>
      </c>
      <c r="Y12" s="290">
        <f t="shared" si="12"/>
        <v>111.23</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638.19000000000005</v>
      </c>
      <c r="AA12" s="290">
        <f t="shared" si="4"/>
        <v>91.17</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638.19000000000005</v>
      </c>
      <c r="AC12" s="290">
        <f t="shared" si="5"/>
        <v>91.17</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778.61</v>
      </c>
      <c r="AE12" s="290">
        <f t="shared" si="13"/>
        <v>111.23</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778.61</v>
      </c>
      <c r="AG12" s="290">
        <f t="shared" si="14"/>
        <v>111.23</v>
      </c>
      <c r="AI12" s="428">
        <f t="shared" si="15"/>
        <v>91.170000000000073</v>
      </c>
      <c r="AJ12" s="428">
        <f t="shared" si="16"/>
        <v>91.170000000000073</v>
      </c>
      <c r="AK12" s="428">
        <f t="shared" si="17"/>
        <v>111.23000000000002</v>
      </c>
      <c r="AL12" s="428">
        <f t="shared" si="18"/>
        <v>111.23000000000002</v>
      </c>
      <c r="AM12" s="428">
        <f t="shared" si="19"/>
        <v>91.170000000000073</v>
      </c>
      <c r="AN12" s="428">
        <f t="shared" si="20"/>
        <v>91.170000000000073</v>
      </c>
      <c r="AO12" s="428">
        <f t="shared" si="21"/>
        <v>111.23000000000002</v>
      </c>
      <c r="AP12" s="428">
        <f t="shared" si="22"/>
        <v>111.23000000000002</v>
      </c>
      <c r="AQ12" s="428">
        <f t="shared" si="23"/>
        <v>91.170000000000073</v>
      </c>
      <c r="AR12" s="428">
        <f t="shared" si="24"/>
        <v>91.170000000000073</v>
      </c>
      <c r="AS12" s="428">
        <f t="shared" si="25"/>
        <v>111.23000000000002</v>
      </c>
      <c r="AT12" s="428">
        <f t="shared" si="26"/>
        <v>111.23000000000002</v>
      </c>
      <c r="AU12" s="428">
        <f t="shared" si="27"/>
        <v>91.170000000000073</v>
      </c>
      <c r="AV12" s="428">
        <f t="shared" si="28"/>
        <v>91.170000000000073</v>
      </c>
      <c r="AW12" s="428">
        <f t="shared" si="29"/>
        <v>111.23000000000002</v>
      </c>
      <c r="AX12" s="428">
        <f t="shared" si="30"/>
        <v>111.23000000000002</v>
      </c>
    </row>
    <row r="13">
      <c r="A13" s="413">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729.36</v>
      </c>
      <c r="C13" s="290">
        <f t="shared" si="6"/>
        <v>91.17</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729.36</v>
      </c>
      <c r="E13" s="290">
        <f t="shared" si="6"/>
        <v>91.17</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889.84</v>
      </c>
      <c r="G13" s="290">
        <f t="shared" si="7"/>
        <v>111.23</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889.84</v>
      </c>
      <c r="I13" s="290">
        <f t="shared" si="8"/>
        <v>111.23</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729.36</v>
      </c>
      <c r="K13" s="290">
        <f t="shared" si="0"/>
        <v>91.17</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729.36</v>
      </c>
      <c r="M13" s="290">
        <f t="shared" si="1"/>
        <v>91.17</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889.84</v>
      </c>
      <c r="O13" s="290">
        <f t="shared" si="9"/>
        <v>111.23</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889.84</v>
      </c>
      <c r="Q13" s="290">
        <f t="shared" si="10"/>
        <v>111.23</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729.36</v>
      </c>
      <c r="S13" s="290">
        <f t="shared" si="2"/>
        <v>91.17</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729.36</v>
      </c>
      <c r="U13" s="290">
        <f t="shared" si="3"/>
        <v>91.17</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889.84</v>
      </c>
      <c r="W13" s="290">
        <f t="shared" si="11"/>
        <v>111.23</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889.84</v>
      </c>
      <c r="Y13" s="290">
        <f t="shared" si="12"/>
        <v>111.23</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729.36</v>
      </c>
      <c r="AA13" s="290">
        <f t="shared" si="4"/>
        <v>91.17</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729.36</v>
      </c>
      <c r="AC13" s="290">
        <f t="shared" si="5"/>
        <v>91.17</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889.84</v>
      </c>
      <c r="AE13" s="290">
        <f t="shared" si="13"/>
        <v>111.23</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889.84</v>
      </c>
      <c r="AG13" s="290">
        <f t="shared" si="14"/>
        <v>111.23</v>
      </c>
      <c r="AI13" s="428">
        <f t="shared" si="15"/>
        <v>91.169999999999959</v>
      </c>
      <c r="AJ13" s="428">
        <f t="shared" si="16"/>
        <v>91.169999999999959</v>
      </c>
      <c r="AK13" s="428">
        <f t="shared" si="17"/>
        <v>111.23000000000002</v>
      </c>
      <c r="AL13" s="428">
        <f t="shared" si="18"/>
        <v>111.23000000000002</v>
      </c>
      <c r="AM13" s="428">
        <f t="shared" si="19"/>
        <v>91.169999999999959</v>
      </c>
      <c r="AN13" s="428">
        <f t="shared" si="20"/>
        <v>91.169999999999959</v>
      </c>
      <c r="AO13" s="428">
        <f t="shared" si="21"/>
        <v>111.23000000000002</v>
      </c>
      <c r="AP13" s="428">
        <f t="shared" si="22"/>
        <v>111.23000000000002</v>
      </c>
      <c r="AQ13" s="428">
        <f t="shared" si="23"/>
        <v>91.169999999999959</v>
      </c>
      <c r="AR13" s="428">
        <f t="shared" si="24"/>
        <v>91.169999999999959</v>
      </c>
      <c r="AS13" s="428">
        <f t="shared" si="25"/>
        <v>111.23000000000002</v>
      </c>
      <c r="AT13" s="428">
        <f t="shared" si="26"/>
        <v>111.23000000000002</v>
      </c>
      <c r="AU13" s="428">
        <f t="shared" si="27"/>
        <v>91.169999999999959</v>
      </c>
      <c r="AV13" s="428">
        <f t="shared" si="28"/>
        <v>91.169999999999959</v>
      </c>
      <c r="AW13" s="428">
        <f t="shared" si="29"/>
        <v>111.23000000000002</v>
      </c>
      <c r="AX13" s="428">
        <f t="shared" si="30"/>
        <v>111.23000000000002</v>
      </c>
    </row>
    <row r="14">
      <c r="A14" s="413">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820.53</v>
      </c>
      <c r="C14" s="290">
        <f t="shared" si="6"/>
        <v>91.17</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820.53</v>
      </c>
      <c r="E14" s="290">
        <f t="shared" si="6"/>
        <v>91.17</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1001.07</v>
      </c>
      <c r="G14" s="290">
        <f t="shared" si="7"/>
        <v>111.23</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1001.07</v>
      </c>
      <c r="I14" s="290">
        <f t="shared" si="8"/>
        <v>111.23</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820.53</v>
      </c>
      <c r="K14" s="290">
        <f t="shared" si="0"/>
        <v>91.17</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820.53</v>
      </c>
      <c r="M14" s="290">
        <f t="shared" si="1"/>
        <v>91.17</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1001.07</v>
      </c>
      <c r="O14" s="290">
        <f t="shared" si="9"/>
        <v>111.23</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1001.07</v>
      </c>
      <c r="Q14" s="290">
        <f t="shared" si="10"/>
        <v>111.23</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820.53</v>
      </c>
      <c r="S14" s="290">
        <f t="shared" si="2"/>
        <v>91.17</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820.53</v>
      </c>
      <c r="U14" s="290">
        <f t="shared" si="3"/>
        <v>91.17</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1001.07</v>
      </c>
      <c r="W14" s="290">
        <f t="shared" si="11"/>
        <v>111.23</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1001.07</v>
      </c>
      <c r="Y14" s="290">
        <f t="shared" si="12"/>
        <v>111.23</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820.53</v>
      </c>
      <c r="AA14" s="290">
        <f t="shared" si="4"/>
        <v>91.17</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820.53</v>
      </c>
      <c r="AC14" s="290">
        <f t="shared" si="5"/>
        <v>91.17</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1001.07</v>
      </c>
      <c r="AE14" s="290">
        <f t="shared" si="13"/>
        <v>111.23</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1001.07</v>
      </c>
      <c r="AG14" s="290">
        <f t="shared" si="14"/>
        <v>111.23</v>
      </c>
      <c r="AI14" s="428">
        <f t="shared" si="15"/>
        <v>91.169999999999959</v>
      </c>
      <c r="AJ14" s="428">
        <f t="shared" si="16"/>
        <v>91.169999999999959</v>
      </c>
      <c r="AK14" s="428">
        <f t="shared" si="17"/>
        <v>111.23000000000002</v>
      </c>
      <c r="AL14" s="428">
        <f t="shared" si="18"/>
        <v>111.23000000000002</v>
      </c>
      <c r="AM14" s="428">
        <f t="shared" si="19"/>
        <v>91.169999999999959</v>
      </c>
      <c r="AN14" s="428">
        <f t="shared" si="20"/>
        <v>91.169999999999959</v>
      </c>
      <c r="AO14" s="428">
        <f t="shared" si="21"/>
        <v>111.23000000000002</v>
      </c>
      <c r="AP14" s="428">
        <f t="shared" si="22"/>
        <v>111.23000000000002</v>
      </c>
      <c r="AQ14" s="428">
        <f t="shared" si="23"/>
        <v>91.169999999999959</v>
      </c>
      <c r="AR14" s="428">
        <f t="shared" si="24"/>
        <v>91.169999999999959</v>
      </c>
      <c r="AS14" s="428">
        <f t="shared" si="25"/>
        <v>111.23000000000002</v>
      </c>
      <c r="AT14" s="428">
        <f t="shared" si="26"/>
        <v>111.23000000000002</v>
      </c>
      <c r="AU14" s="428">
        <f t="shared" si="27"/>
        <v>91.169999999999959</v>
      </c>
      <c r="AV14" s="428">
        <f t="shared" si="28"/>
        <v>91.169999999999959</v>
      </c>
      <c r="AW14" s="428">
        <f t="shared" si="29"/>
        <v>111.23000000000002</v>
      </c>
      <c r="AX14" s="428">
        <f t="shared" si="30"/>
        <v>111.23000000000002</v>
      </c>
    </row>
    <row r="15">
      <c r="A15" s="413">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911.7</v>
      </c>
      <c r="C15" s="290">
        <f t="shared" si="6"/>
        <v>91.17</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911.7</v>
      </c>
      <c r="E15" s="290">
        <f t="shared" si="6"/>
        <v>91.17</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1112.3</v>
      </c>
      <c r="G15" s="290">
        <f t="shared" si="7"/>
        <v>111.22999999999999</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1112.3</v>
      </c>
      <c r="I15" s="290">
        <f t="shared" si="8"/>
        <v>111.22999999999999</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911.7</v>
      </c>
      <c r="K15" s="290">
        <f t="shared" si="0"/>
        <v>91.17</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911.7</v>
      </c>
      <c r="M15" s="290">
        <f t="shared" si="1"/>
        <v>91.17</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1112.3</v>
      </c>
      <c r="O15" s="290">
        <f t="shared" si="9"/>
        <v>111.22999999999999</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1112.3</v>
      </c>
      <c r="Q15" s="290">
        <f t="shared" si="10"/>
        <v>111.22999999999999</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911.7</v>
      </c>
      <c r="S15" s="290">
        <f t="shared" si="2"/>
        <v>91.17</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911.7</v>
      </c>
      <c r="U15" s="290">
        <f t="shared" si="3"/>
        <v>91.17</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1112.3</v>
      </c>
      <c r="W15" s="290">
        <f t="shared" si="11"/>
        <v>111.22999999999999</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1112.3</v>
      </c>
      <c r="Y15" s="290">
        <f t="shared" si="12"/>
        <v>111.22999999999999</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911.7</v>
      </c>
      <c r="AA15" s="290">
        <f t="shared" si="4"/>
        <v>91.17</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911.7</v>
      </c>
      <c r="AC15" s="290">
        <f t="shared" si="5"/>
        <v>91.17</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1112.3</v>
      </c>
      <c r="AE15" s="290">
        <f t="shared" si="13"/>
        <v>111.22999999999999</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1112.3</v>
      </c>
      <c r="AG15" s="290">
        <f t="shared" si="14"/>
        <v>111.22999999999999</v>
      </c>
      <c r="AI15" s="428">
        <f t="shared" si="15"/>
        <v>91.170000000000073</v>
      </c>
      <c r="AJ15" s="428">
        <f t="shared" si="16"/>
        <v>91.170000000000073</v>
      </c>
      <c r="AK15" s="428">
        <f t="shared" si="17"/>
        <v>111.2299999999999</v>
      </c>
      <c r="AL15" s="428">
        <f t="shared" si="18"/>
        <v>111.2299999999999</v>
      </c>
      <c r="AM15" s="428">
        <f t="shared" si="19"/>
        <v>91.170000000000073</v>
      </c>
      <c r="AN15" s="428">
        <f t="shared" si="20"/>
        <v>91.170000000000073</v>
      </c>
      <c r="AO15" s="428">
        <f t="shared" si="21"/>
        <v>111.2299999999999</v>
      </c>
      <c r="AP15" s="428">
        <f t="shared" si="22"/>
        <v>111.2299999999999</v>
      </c>
      <c r="AQ15" s="428">
        <f t="shared" si="23"/>
        <v>91.170000000000073</v>
      </c>
      <c r="AR15" s="428">
        <f t="shared" si="24"/>
        <v>91.170000000000073</v>
      </c>
      <c r="AS15" s="428">
        <f t="shared" si="25"/>
        <v>111.2299999999999</v>
      </c>
      <c r="AT15" s="428">
        <f t="shared" si="26"/>
        <v>111.2299999999999</v>
      </c>
      <c r="AU15" s="428">
        <f t="shared" si="27"/>
        <v>91.170000000000073</v>
      </c>
      <c r="AV15" s="428">
        <f t="shared" si="28"/>
        <v>91.170000000000073</v>
      </c>
      <c r="AW15" s="428">
        <f t="shared" si="29"/>
        <v>111.2299999999999</v>
      </c>
      <c r="AX15" s="428">
        <f t="shared" si="30"/>
        <v>111.2299999999999</v>
      </c>
    </row>
    <row r="16">
      <c r="A16" s="413">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1002.87</v>
      </c>
      <c r="C16" s="290">
        <f t="shared" si="6"/>
        <v>91.17</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1002.87</v>
      </c>
      <c r="E16" s="290">
        <f t="shared" si="6"/>
        <v>91.17</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1223.53</v>
      </c>
      <c r="G16" s="290">
        <f t="shared" si="7"/>
        <v>111.23</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1223.53</v>
      </c>
      <c r="I16" s="290">
        <f t="shared" si="8"/>
        <v>111.23</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1002.87</v>
      </c>
      <c r="K16" s="290">
        <f t="shared" si="0"/>
        <v>91.17</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1002.87</v>
      </c>
      <c r="M16" s="290">
        <f t="shared" si="1"/>
        <v>91.17</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1223.53</v>
      </c>
      <c r="O16" s="290">
        <f t="shared" si="9"/>
        <v>111.23</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1223.53</v>
      </c>
      <c r="Q16" s="290">
        <f t="shared" si="10"/>
        <v>111.23</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1002.87</v>
      </c>
      <c r="S16" s="290">
        <f t="shared" si="2"/>
        <v>91.17</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1002.87</v>
      </c>
      <c r="U16" s="290">
        <f t="shared" si="3"/>
        <v>91.17</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1223.53</v>
      </c>
      <c r="W16" s="290">
        <f t="shared" si="11"/>
        <v>111.23</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1223.53</v>
      </c>
      <c r="Y16" s="290">
        <f t="shared" si="12"/>
        <v>111.23</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1002.87</v>
      </c>
      <c r="AA16" s="290">
        <f t="shared" si="4"/>
        <v>91.17</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1002.87</v>
      </c>
      <c r="AC16" s="290">
        <f t="shared" si="5"/>
        <v>91.17</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1223.53</v>
      </c>
      <c r="AE16" s="290">
        <f t="shared" si="13"/>
        <v>111.23</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1223.53</v>
      </c>
      <c r="AG16" s="290">
        <f t="shared" si="14"/>
        <v>111.23</v>
      </c>
      <c r="AI16" s="428">
        <f t="shared" si="15"/>
        <v>91.169999999999959</v>
      </c>
      <c r="AJ16" s="428">
        <f t="shared" si="16"/>
        <v>91.169999999999959</v>
      </c>
      <c r="AK16" s="428">
        <f t="shared" si="17"/>
        <v>111.23000000000002</v>
      </c>
      <c r="AL16" s="428">
        <f t="shared" si="18"/>
        <v>111.23000000000002</v>
      </c>
      <c r="AM16" s="428">
        <f t="shared" si="19"/>
        <v>91.169999999999959</v>
      </c>
      <c r="AN16" s="428">
        <f t="shared" si="20"/>
        <v>91.169999999999959</v>
      </c>
      <c r="AO16" s="428">
        <f t="shared" si="21"/>
        <v>111.23000000000002</v>
      </c>
      <c r="AP16" s="428">
        <f t="shared" si="22"/>
        <v>111.23000000000002</v>
      </c>
      <c r="AQ16" s="428">
        <f t="shared" si="23"/>
        <v>91.169999999999959</v>
      </c>
      <c r="AR16" s="428">
        <f t="shared" si="24"/>
        <v>91.169999999999959</v>
      </c>
      <c r="AS16" s="428">
        <f t="shared" si="25"/>
        <v>111.23000000000002</v>
      </c>
      <c r="AT16" s="428">
        <f t="shared" si="26"/>
        <v>111.23000000000002</v>
      </c>
      <c r="AU16" s="428">
        <f t="shared" si="27"/>
        <v>91.169999999999959</v>
      </c>
      <c r="AV16" s="428">
        <f t="shared" si="28"/>
        <v>91.169999999999959</v>
      </c>
      <c r="AW16" s="428">
        <f t="shared" si="29"/>
        <v>111.23000000000002</v>
      </c>
      <c r="AX16" s="428">
        <f t="shared" si="30"/>
        <v>111.23000000000002</v>
      </c>
    </row>
    <row r="17">
      <c r="A17" s="413">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1094.04</v>
      </c>
      <c r="C17" s="290">
        <f t="shared" si="6"/>
        <v>91.17</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1094.04</v>
      </c>
      <c r="E17" s="290">
        <f t="shared" si="6"/>
        <v>91.17</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1334.76</v>
      </c>
      <c r="G17" s="290">
        <f t="shared" si="7"/>
        <v>111.23</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1334.76</v>
      </c>
      <c r="I17" s="290">
        <f t="shared" si="8"/>
        <v>111.23</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1094.04</v>
      </c>
      <c r="K17" s="290">
        <f t="shared" si="0"/>
        <v>91.17</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1094.04</v>
      </c>
      <c r="M17" s="290">
        <f t="shared" si="1"/>
        <v>91.17</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1334.76</v>
      </c>
      <c r="O17" s="290">
        <f t="shared" si="9"/>
        <v>111.23</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1334.76</v>
      </c>
      <c r="Q17" s="290">
        <f t="shared" si="10"/>
        <v>111.23</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1094.04</v>
      </c>
      <c r="S17" s="290">
        <f t="shared" si="2"/>
        <v>91.17</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1094.04</v>
      </c>
      <c r="U17" s="290">
        <f t="shared" si="3"/>
        <v>91.17</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1334.76</v>
      </c>
      <c r="W17" s="290">
        <f t="shared" si="11"/>
        <v>111.23</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1334.76</v>
      </c>
      <c r="Y17" s="290">
        <f t="shared" si="12"/>
        <v>111.23</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1094.04</v>
      </c>
      <c r="AA17" s="290">
        <f t="shared" si="4"/>
        <v>91.17</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1094.04</v>
      </c>
      <c r="AC17" s="290">
        <f t="shared" si="5"/>
        <v>91.17</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1334.76</v>
      </c>
      <c r="AE17" s="290">
        <f t="shared" si="13"/>
        <v>111.23</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1334.76</v>
      </c>
      <c r="AG17" s="290">
        <f t="shared" si="14"/>
        <v>111.23</v>
      </c>
      <c r="AI17" s="428">
        <f t="shared" si="15"/>
        <v>91.169999999999959</v>
      </c>
      <c r="AJ17" s="428">
        <f t="shared" si="16"/>
        <v>91.169999999999959</v>
      </c>
      <c r="AK17" s="428">
        <f t="shared" si="17"/>
        <v>111.23000000000002</v>
      </c>
      <c r="AL17" s="428">
        <f t="shared" si="18"/>
        <v>111.23000000000002</v>
      </c>
      <c r="AM17" s="428">
        <f t="shared" si="19"/>
        <v>91.169999999999959</v>
      </c>
      <c r="AN17" s="428">
        <f t="shared" si="20"/>
        <v>91.169999999999959</v>
      </c>
      <c r="AO17" s="428">
        <f t="shared" si="21"/>
        <v>111.23000000000002</v>
      </c>
      <c r="AP17" s="428">
        <f t="shared" si="22"/>
        <v>111.23000000000002</v>
      </c>
      <c r="AQ17" s="428">
        <f t="shared" si="23"/>
        <v>91.169999999999959</v>
      </c>
      <c r="AR17" s="428">
        <f t="shared" si="24"/>
        <v>91.169999999999959</v>
      </c>
      <c r="AS17" s="428">
        <f t="shared" si="25"/>
        <v>111.23000000000002</v>
      </c>
      <c r="AT17" s="428">
        <f t="shared" si="26"/>
        <v>111.23000000000002</v>
      </c>
      <c r="AU17" s="428">
        <f t="shared" si="27"/>
        <v>91.169999999999959</v>
      </c>
      <c r="AV17" s="428">
        <f t="shared" si="28"/>
        <v>91.169999999999959</v>
      </c>
      <c r="AW17" s="428">
        <f t="shared" si="29"/>
        <v>111.23000000000002</v>
      </c>
      <c r="AX17" s="428">
        <f t="shared" si="30"/>
        <v>111.23000000000002</v>
      </c>
    </row>
    <row r="18">
      <c r="A18" s="413">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1185.21</v>
      </c>
      <c r="C18" s="290">
        <f t="shared" si="6"/>
        <v>91.17</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1185.21</v>
      </c>
      <c r="E18" s="290">
        <f t="shared" si="6"/>
        <v>91.17</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1445.99</v>
      </c>
      <c r="G18" s="290">
        <f t="shared" si="7"/>
        <v>111.23</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1445.99</v>
      </c>
      <c r="I18" s="290">
        <f t="shared" si="8"/>
        <v>111.23</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1185.21</v>
      </c>
      <c r="K18" s="290">
        <f t="shared" si="0"/>
        <v>91.17</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1185.21</v>
      </c>
      <c r="M18" s="290">
        <f t="shared" si="1"/>
        <v>91.17</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1445.99</v>
      </c>
      <c r="O18" s="290">
        <f t="shared" si="9"/>
        <v>111.23</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1445.99</v>
      </c>
      <c r="Q18" s="290">
        <f t="shared" si="10"/>
        <v>111.23</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1185.21</v>
      </c>
      <c r="S18" s="290">
        <f t="shared" si="2"/>
        <v>91.17</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1185.21</v>
      </c>
      <c r="U18" s="290">
        <f t="shared" si="3"/>
        <v>91.17</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1445.99</v>
      </c>
      <c r="W18" s="290">
        <f t="shared" si="11"/>
        <v>111.23</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1445.99</v>
      </c>
      <c r="Y18" s="290">
        <f t="shared" si="12"/>
        <v>111.23</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1185.21</v>
      </c>
      <c r="AA18" s="290">
        <f t="shared" si="4"/>
        <v>91.17</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1185.21</v>
      </c>
      <c r="AC18" s="290">
        <f t="shared" si="5"/>
        <v>91.17</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1445.99</v>
      </c>
      <c r="AE18" s="290">
        <f t="shared" si="13"/>
        <v>111.23</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1445.99</v>
      </c>
      <c r="AG18" s="290">
        <f t="shared" si="14"/>
        <v>111.23</v>
      </c>
      <c r="AI18" s="428">
        <f t="shared" si="15"/>
        <v>91.170000000000073</v>
      </c>
      <c r="AJ18" s="428">
        <f t="shared" si="16"/>
        <v>91.170000000000073</v>
      </c>
      <c r="AK18" s="428">
        <f t="shared" si="17"/>
        <v>111.23000000000002</v>
      </c>
      <c r="AL18" s="428">
        <f t="shared" si="18"/>
        <v>111.23000000000002</v>
      </c>
      <c r="AM18" s="428">
        <f t="shared" si="19"/>
        <v>91.170000000000073</v>
      </c>
      <c r="AN18" s="428">
        <f t="shared" si="20"/>
        <v>91.170000000000073</v>
      </c>
      <c r="AO18" s="428">
        <f t="shared" si="21"/>
        <v>111.23000000000002</v>
      </c>
      <c r="AP18" s="428">
        <f t="shared" si="22"/>
        <v>111.23000000000002</v>
      </c>
      <c r="AQ18" s="428">
        <f t="shared" si="23"/>
        <v>91.170000000000073</v>
      </c>
      <c r="AR18" s="428">
        <f t="shared" si="24"/>
        <v>91.170000000000073</v>
      </c>
      <c r="AS18" s="428">
        <f t="shared" si="25"/>
        <v>111.23000000000002</v>
      </c>
      <c r="AT18" s="428">
        <f t="shared" si="26"/>
        <v>111.23000000000002</v>
      </c>
      <c r="AU18" s="428">
        <f t="shared" si="27"/>
        <v>91.170000000000073</v>
      </c>
      <c r="AV18" s="428">
        <f t="shared" si="28"/>
        <v>91.170000000000073</v>
      </c>
      <c r="AW18" s="428">
        <f t="shared" si="29"/>
        <v>111.23000000000002</v>
      </c>
      <c r="AX18" s="428">
        <f t="shared" si="30"/>
        <v>111.23000000000002</v>
      </c>
    </row>
    <row r="19">
      <c r="A19" s="413">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1276.3800000000001</v>
      </c>
      <c r="C19" s="290">
        <f t="shared" si="6"/>
        <v>91.17</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1276.3800000000001</v>
      </c>
      <c r="E19" s="290">
        <f t="shared" si="6"/>
        <v>91.17</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1557.22</v>
      </c>
      <c r="G19" s="290">
        <f t="shared" si="7"/>
        <v>111.23</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1557.22</v>
      </c>
      <c r="I19" s="290">
        <f t="shared" si="8"/>
        <v>111.23</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1276.3800000000001</v>
      </c>
      <c r="K19" s="290">
        <f t="shared" si="0"/>
        <v>91.17</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1276.3800000000001</v>
      </c>
      <c r="M19" s="290">
        <f t="shared" si="1"/>
        <v>91.17</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1557.22</v>
      </c>
      <c r="O19" s="290">
        <f t="shared" si="9"/>
        <v>111.23</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1557.22</v>
      </c>
      <c r="Q19" s="290">
        <f t="shared" si="10"/>
        <v>111.23</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1276.3800000000001</v>
      </c>
      <c r="S19" s="290">
        <f t="shared" si="2"/>
        <v>91.17</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1276.3800000000001</v>
      </c>
      <c r="U19" s="290">
        <f t="shared" si="3"/>
        <v>91.17</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1557.22</v>
      </c>
      <c r="W19" s="290">
        <f t="shared" si="11"/>
        <v>111.23</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1557.22</v>
      </c>
      <c r="Y19" s="290">
        <f t="shared" si="12"/>
        <v>111.23</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1276.3800000000001</v>
      </c>
      <c r="AA19" s="290">
        <f t="shared" si="4"/>
        <v>91.17</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1276.3800000000001</v>
      </c>
      <c r="AC19" s="290">
        <f t="shared" si="5"/>
        <v>91.17</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1557.22</v>
      </c>
      <c r="AE19" s="290">
        <f t="shared" si="13"/>
        <v>111.23</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1557.22</v>
      </c>
      <c r="AG19" s="290">
        <f t="shared" si="14"/>
        <v>111.23</v>
      </c>
      <c r="AI19" s="428">
        <f t="shared" si="15"/>
        <v>91.170000000000073</v>
      </c>
      <c r="AJ19" s="428">
        <f t="shared" si="16"/>
        <v>91.170000000000073</v>
      </c>
      <c r="AK19" s="428">
        <f t="shared" si="17"/>
        <v>111.23000000000002</v>
      </c>
      <c r="AL19" s="428">
        <f t="shared" si="18"/>
        <v>111.23000000000002</v>
      </c>
      <c r="AM19" s="428">
        <f t="shared" si="19"/>
        <v>91.170000000000073</v>
      </c>
      <c r="AN19" s="428">
        <f t="shared" si="20"/>
        <v>91.170000000000073</v>
      </c>
      <c r="AO19" s="428">
        <f t="shared" si="21"/>
        <v>111.23000000000002</v>
      </c>
      <c r="AP19" s="428">
        <f t="shared" si="22"/>
        <v>111.23000000000002</v>
      </c>
      <c r="AQ19" s="428">
        <f t="shared" si="23"/>
        <v>91.170000000000073</v>
      </c>
      <c r="AR19" s="428">
        <f t="shared" si="24"/>
        <v>91.170000000000073</v>
      </c>
      <c r="AS19" s="428">
        <f t="shared" si="25"/>
        <v>111.23000000000002</v>
      </c>
      <c r="AT19" s="428">
        <f t="shared" si="26"/>
        <v>111.23000000000002</v>
      </c>
      <c r="AU19" s="428">
        <f t="shared" si="27"/>
        <v>91.170000000000073</v>
      </c>
      <c r="AV19" s="428">
        <f t="shared" si="28"/>
        <v>91.170000000000073</v>
      </c>
      <c r="AW19" s="428">
        <f t="shared" si="29"/>
        <v>111.23000000000002</v>
      </c>
      <c r="AX19" s="428">
        <f t="shared" si="30"/>
        <v>111.23000000000002</v>
      </c>
    </row>
    <row r="20">
      <c r="A20" s="413">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1367.55</v>
      </c>
      <c r="C20" s="290">
        <f t="shared" si="6"/>
        <v>91.17</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1367.55</v>
      </c>
      <c r="E20" s="290">
        <f t="shared" si="6"/>
        <v>91.17</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1668.45</v>
      </c>
      <c r="G20" s="290">
        <f t="shared" si="7"/>
        <v>111.23</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1668.45</v>
      </c>
      <c r="I20" s="290">
        <f t="shared" si="8"/>
        <v>111.23</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1367.55</v>
      </c>
      <c r="K20" s="290">
        <f t="shared" si="0"/>
        <v>91.17</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1367.55</v>
      </c>
      <c r="M20" s="290">
        <f t="shared" si="1"/>
        <v>91.17</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1668.45</v>
      </c>
      <c r="O20" s="290">
        <f t="shared" si="9"/>
        <v>111.23</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1668.45</v>
      </c>
      <c r="Q20" s="290">
        <f t="shared" si="10"/>
        <v>111.23</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1367.55</v>
      </c>
      <c r="S20" s="290">
        <f t="shared" si="2"/>
        <v>91.17</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1367.55</v>
      </c>
      <c r="U20" s="290">
        <f t="shared" si="3"/>
        <v>91.17</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1668.45</v>
      </c>
      <c r="W20" s="290">
        <f t="shared" si="11"/>
        <v>111.23</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1668.45</v>
      </c>
      <c r="Y20" s="290">
        <f t="shared" si="12"/>
        <v>111.23</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1367.55</v>
      </c>
      <c r="AA20" s="290">
        <f t="shared" si="4"/>
        <v>91.17</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1367.55</v>
      </c>
      <c r="AC20" s="290">
        <f t="shared" si="5"/>
        <v>91.17</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1668.45</v>
      </c>
      <c r="AE20" s="290">
        <f t="shared" si="13"/>
        <v>111.23</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1668.45</v>
      </c>
      <c r="AG20" s="290">
        <f t="shared" si="14"/>
        <v>111.23</v>
      </c>
      <c r="AI20" s="428">
        <f t="shared" si="15"/>
        <v>91.169999999999845</v>
      </c>
      <c r="AJ20" s="428">
        <f t="shared" si="16"/>
        <v>91.169999999999845</v>
      </c>
      <c r="AK20" s="428">
        <f t="shared" si="17"/>
        <v>111.23000000000002</v>
      </c>
      <c r="AL20" s="428">
        <f t="shared" si="18"/>
        <v>111.23000000000002</v>
      </c>
      <c r="AM20" s="428">
        <f t="shared" si="19"/>
        <v>91.169999999999845</v>
      </c>
      <c r="AN20" s="428">
        <f t="shared" si="20"/>
        <v>91.169999999999845</v>
      </c>
      <c r="AO20" s="428">
        <f t="shared" si="21"/>
        <v>111.23000000000002</v>
      </c>
      <c r="AP20" s="428">
        <f t="shared" si="22"/>
        <v>111.23000000000002</v>
      </c>
      <c r="AQ20" s="428">
        <f t="shared" si="23"/>
        <v>91.169999999999845</v>
      </c>
      <c r="AR20" s="428">
        <f t="shared" si="24"/>
        <v>91.169999999999845</v>
      </c>
      <c r="AS20" s="428">
        <f t="shared" si="25"/>
        <v>111.23000000000002</v>
      </c>
      <c r="AT20" s="428">
        <f t="shared" si="26"/>
        <v>111.23000000000002</v>
      </c>
      <c r="AU20" s="428">
        <f t="shared" si="27"/>
        <v>91.169999999999845</v>
      </c>
      <c r="AV20" s="428">
        <f t="shared" si="28"/>
        <v>91.169999999999845</v>
      </c>
      <c r="AW20" s="428">
        <f t="shared" si="29"/>
        <v>111.23000000000002</v>
      </c>
      <c r="AX20" s="428">
        <f t="shared" si="30"/>
        <v>111.23000000000002</v>
      </c>
    </row>
    <row r="21">
      <c r="A21" s="413">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1458.72</v>
      </c>
      <c r="C21" s="290">
        <f t="shared" si="6"/>
        <v>91.17</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1458.72</v>
      </c>
      <c r="E21" s="290">
        <f t="shared" si="6"/>
        <v>91.17</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1779.68</v>
      </c>
      <c r="G21" s="290">
        <f t="shared" si="7"/>
        <v>111.23</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1779.68</v>
      </c>
      <c r="I21" s="290">
        <f t="shared" si="8"/>
        <v>111.23</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1458.72</v>
      </c>
      <c r="K21" s="290">
        <f t="shared" si="0"/>
        <v>91.17</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1458.72</v>
      </c>
      <c r="M21" s="290">
        <f t="shared" si="1"/>
        <v>91.17</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1779.68</v>
      </c>
      <c r="O21" s="290">
        <f t="shared" si="9"/>
        <v>111.23</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1779.68</v>
      </c>
      <c r="Q21" s="290">
        <f t="shared" si="10"/>
        <v>111.23</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1458.72</v>
      </c>
      <c r="S21" s="290">
        <f t="shared" si="2"/>
        <v>91.17</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1458.72</v>
      </c>
      <c r="U21" s="290">
        <f t="shared" si="3"/>
        <v>91.17</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1779.68</v>
      </c>
      <c r="W21" s="290">
        <f t="shared" si="11"/>
        <v>111.23</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1779.68</v>
      </c>
      <c r="Y21" s="290">
        <f t="shared" si="12"/>
        <v>111.23</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1458.72</v>
      </c>
      <c r="AA21" s="290">
        <f t="shared" si="4"/>
        <v>91.17</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1458.72</v>
      </c>
      <c r="AC21" s="290">
        <f t="shared" si="5"/>
        <v>91.17</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1779.68</v>
      </c>
      <c r="AE21" s="290">
        <f t="shared" si="13"/>
        <v>111.23</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1779.68</v>
      </c>
      <c r="AG21" s="290">
        <f t="shared" si="14"/>
        <v>111.23</v>
      </c>
      <c r="AI21" s="428">
        <f t="shared" si="15"/>
        <v>91.170000000000073</v>
      </c>
      <c r="AJ21" s="428">
        <f t="shared" si="16"/>
        <v>91.170000000000073</v>
      </c>
      <c r="AK21" s="428">
        <f t="shared" si="17"/>
        <v>111.23000000000002</v>
      </c>
      <c r="AL21" s="428">
        <f t="shared" si="18"/>
        <v>111.23000000000002</v>
      </c>
      <c r="AM21" s="428">
        <f t="shared" si="19"/>
        <v>91.170000000000073</v>
      </c>
      <c r="AN21" s="428">
        <f t="shared" si="20"/>
        <v>91.170000000000073</v>
      </c>
      <c r="AO21" s="428">
        <f t="shared" si="21"/>
        <v>111.23000000000002</v>
      </c>
      <c r="AP21" s="428">
        <f t="shared" si="22"/>
        <v>111.23000000000002</v>
      </c>
      <c r="AQ21" s="428">
        <f t="shared" si="23"/>
        <v>91.170000000000073</v>
      </c>
      <c r="AR21" s="428">
        <f t="shared" si="24"/>
        <v>91.170000000000073</v>
      </c>
      <c r="AS21" s="428">
        <f t="shared" si="25"/>
        <v>111.23000000000002</v>
      </c>
      <c r="AT21" s="428">
        <f t="shared" si="26"/>
        <v>111.23000000000002</v>
      </c>
      <c r="AU21" s="428">
        <f t="shared" si="27"/>
        <v>91.170000000000073</v>
      </c>
      <c r="AV21" s="428">
        <f t="shared" si="28"/>
        <v>91.170000000000073</v>
      </c>
      <c r="AW21" s="428">
        <f t="shared" si="29"/>
        <v>111.23000000000002</v>
      </c>
      <c r="AX21" s="428">
        <f t="shared" si="30"/>
        <v>111.23000000000002</v>
      </c>
    </row>
    <row r="22">
      <c r="A22" s="413">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1549.89</v>
      </c>
      <c r="C22" s="290">
        <f t="shared" si="6"/>
        <v>91.17</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1549.89</v>
      </c>
      <c r="E22" s="290">
        <f t="shared" si="6"/>
        <v>91.17</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1890.91</v>
      </c>
      <c r="G22" s="290">
        <f t="shared" si="7"/>
        <v>111.23</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1890.91</v>
      </c>
      <c r="I22" s="290">
        <f t="shared" si="8"/>
        <v>111.23</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1549.89</v>
      </c>
      <c r="K22" s="290">
        <f t="shared" si="0"/>
        <v>91.17</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1549.89</v>
      </c>
      <c r="M22" s="290">
        <f t="shared" si="1"/>
        <v>91.17</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1890.91</v>
      </c>
      <c r="O22" s="290">
        <f t="shared" si="9"/>
        <v>111.23</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1890.91</v>
      </c>
      <c r="Q22" s="290">
        <f t="shared" si="10"/>
        <v>111.23</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1549.89</v>
      </c>
      <c r="S22" s="290">
        <f t="shared" si="2"/>
        <v>91.17</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1549.89</v>
      </c>
      <c r="U22" s="290">
        <f t="shared" si="3"/>
        <v>91.17</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1890.91</v>
      </c>
      <c r="W22" s="290">
        <f t="shared" si="11"/>
        <v>111.23</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1890.91</v>
      </c>
      <c r="Y22" s="290">
        <f t="shared" si="12"/>
        <v>111.23</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1549.89</v>
      </c>
      <c r="AA22" s="290">
        <f t="shared" si="4"/>
        <v>91.17</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1549.89</v>
      </c>
      <c r="AC22" s="290">
        <f t="shared" si="5"/>
        <v>91.17</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1890.91</v>
      </c>
      <c r="AE22" s="290">
        <f t="shared" si="13"/>
        <v>111.23</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1890.91</v>
      </c>
      <c r="AG22" s="290">
        <f t="shared" si="14"/>
        <v>111.23</v>
      </c>
      <c r="AI22" s="428">
        <f t="shared" si="15"/>
        <v>91.170000000000073</v>
      </c>
      <c r="AJ22" s="428">
        <f t="shared" si="16"/>
        <v>91.170000000000073</v>
      </c>
      <c r="AK22" s="428">
        <f t="shared" si="17"/>
        <v>111.23000000000002</v>
      </c>
      <c r="AL22" s="428">
        <f t="shared" si="18"/>
        <v>111.23000000000002</v>
      </c>
      <c r="AM22" s="428">
        <f t="shared" si="19"/>
        <v>91.170000000000073</v>
      </c>
      <c r="AN22" s="428">
        <f t="shared" si="20"/>
        <v>91.170000000000073</v>
      </c>
      <c r="AO22" s="428">
        <f t="shared" si="21"/>
        <v>111.23000000000002</v>
      </c>
      <c r="AP22" s="428">
        <f t="shared" si="22"/>
        <v>111.23000000000002</v>
      </c>
      <c r="AQ22" s="428">
        <f t="shared" si="23"/>
        <v>91.170000000000073</v>
      </c>
      <c r="AR22" s="428">
        <f t="shared" si="24"/>
        <v>91.170000000000073</v>
      </c>
      <c r="AS22" s="428">
        <f t="shared" si="25"/>
        <v>111.23000000000002</v>
      </c>
      <c r="AT22" s="428">
        <f t="shared" si="26"/>
        <v>111.23000000000002</v>
      </c>
      <c r="AU22" s="428">
        <f t="shared" si="27"/>
        <v>91.170000000000073</v>
      </c>
      <c r="AV22" s="428">
        <f t="shared" si="28"/>
        <v>91.170000000000073</v>
      </c>
      <c r="AW22" s="428">
        <f t="shared" si="29"/>
        <v>111.23000000000002</v>
      </c>
      <c r="AX22" s="428">
        <f t="shared" si="30"/>
        <v>111.23000000000002</v>
      </c>
    </row>
    <row r="23">
      <c r="A23" s="413">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1641.06</v>
      </c>
      <c r="C23" s="290">
        <f t="shared" si="6"/>
        <v>91.17</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1641.06</v>
      </c>
      <c r="E23" s="290">
        <f t="shared" si="6"/>
        <v>91.17</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2002.14</v>
      </c>
      <c r="G23" s="290">
        <f t="shared" si="7"/>
        <v>111.23</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2002.14</v>
      </c>
      <c r="I23" s="290">
        <f t="shared" si="8"/>
        <v>111.23</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1641.06</v>
      </c>
      <c r="K23" s="290">
        <f t="shared" si="0"/>
        <v>91.17</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1641.06</v>
      </c>
      <c r="M23" s="290">
        <f t="shared" si="1"/>
        <v>91.17</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2002.14</v>
      </c>
      <c r="O23" s="290">
        <f t="shared" si="9"/>
        <v>111.23</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2002.14</v>
      </c>
      <c r="Q23" s="290">
        <f t="shared" si="10"/>
        <v>111.23</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1641.06</v>
      </c>
      <c r="S23" s="290">
        <f t="shared" si="2"/>
        <v>91.17</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1641.06</v>
      </c>
      <c r="U23" s="290">
        <f t="shared" si="3"/>
        <v>91.17</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2002.14</v>
      </c>
      <c r="W23" s="290">
        <f t="shared" si="11"/>
        <v>111.23</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2002.14</v>
      </c>
      <c r="Y23" s="290">
        <f t="shared" si="12"/>
        <v>111.23</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1641.06</v>
      </c>
      <c r="AA23" s="290">
        <f t="shared" si="4"/>
        <v>91.17</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1641.06</v>
      </c>
      <c r="AC23" s="290">
        <f t="shared" si="5"/>
        <v>91.17</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2002.14</v>
      </c>
      <c r="AE23" s="290">
        <f t="shared" si="13"/>
        <v>111.23</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2002.14</v>
      </c>
      <c r="AG23" s="290">
        <f t="shared" si="14"/>
        <v>111.23</v>
      </c>
      <c r="AI23" s="428">
        <f t="shared" si="15"/>
        <v>91.169999999999845</v>
      </c>
      <c r="AJ23" s="428">
        <f t="shared" si="16"/>
        <v>91.169999999999845</v>
      </c>
      <c r="AK23" s="428">
        <f t="shared" si="17"/>
        <v>111.23000000000002</v>
      </c>
      <c r="AL23" s="428">
        <f t="shared" si="18"/>
        <v>111.23000000000002</v>
      </c>
      <c r="AM23" s="428">
        <f t="shared" si="19"/>
        <v>91.169999999999845</v>
      </c>
      <c r="AN23" s="428">
        <f t="shared" si="20"/>
        <v>91.169999999999845</v>
      </c>
      <c r="AO23" s="428">
        <f t="shared" si="21"/>
        <v>111.23000000000002</v>
      </c>
      <c r="AP23" s="428">
        <f t="shared" si="22"/>
        <v>111.23000000000002</v>
      </c>
      <c r="AQ23" s="428">
        <f t="shared" si="23"/>
        <v>91.169999999999845</v>
      </c>
      <c r="AR23" s="428">
        <f t="shared" si="24"/>
        <v>91.169999999999845</v>
      </c>
      <c r="AS23" s="428">
        <f t="shared" si="25"/>
        <v>111.23000000000002</v>
      </c>
      <c r="AT23" s="428">
        <f t="shared" si="26"/>
        <v>111.23000000000002</v>
      </c>
      <c r="AU23" s="428">
        <f t="shared" si="27"/>
        <v>91.169999999999845</v>
      </c>
      <c r="AV23" s="428">
        <f t="shared" si="28"/>
        <v>91.169999999999845</v>
      </c>
      <c r="AW23" s="428">
        <f t="shared" si="29"/>
        <v>111.23000000000002</v>
      </c>
      <c r="AX23" s="428">
        <f t="shared" si="30"/>
        <v>111.23000000000002</v>
      </c>
    </row>
    <row r="24">
      <c r="A24" s="413">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1732.23</v>
      </c>
      <c r="C24" s="290">
        <f t="shared" si="6"/>
        <v>91.17</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1732.23</v>
      </c>
      <c r="E24" s="290">
        <f t="shared" si="6"/>
        <v>91.17</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2113.37</v>
      </c>
      <c r="G24" s="290">
        <f t="shared" si="7"/>
        <v>111.22999999999999</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2113.37</v>
      </c>
      <c r="I24" s="290">
        <f t="shared" si="8"/>
        <v>111.22999999999999</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1732.23</v>
      </c>
      <c r="K24" s="290">
        <f t="shared" si="0"/>
        <v>91.17</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1732.23</v>
      </c>
      <c r="M24" s="290">
        <f t="shared" si="1"/>
        <v>91.17</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2113.37</v>
      </c>
      <c r="O24" s="290">
        <f t="shared" si="9"/>
        <v>111.22999999999999</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2113.37</v>
      </c>
      <c r="Q24" s="290">
        <f t="shared" si="10"/>
        <v>111.22999999999999</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1732.23</v>
      </c>
      <c r="S24" s="290">
        <f t="shared" si="2"/>
        <v>91.17</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1732.23</v>
      </c>
      <c r="U24" s="290">
        <f t="shared" si="3"/>
        <v>91.17</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2113.37</v>
      </c>
      <c r="W24" s="290">
        <f t="shared" si="11"/>
        <v>111.22999999999999</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2113.37</v>
      </c>
      <c r="Y24" s="290">
        <f t="shared" si="12"/>
        <v>111.22999999999999</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1732.23</v>
      </c>
      <c r="AA24" s="290">
        <f t="shared" si="4"/>
        <v>91.17</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1732.23</v>
      </c>
      <c r="AC24" s="290">
        <f t="shared" si="5"/>
        <v>91.17</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2113.37</v>
      </c>
      <c r="AE24" s="290">
        <f t="shared" si="13"/>
        <v>111.22999999999999</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2113.37</v>
      </c>
      <c r="AG24" s="290">
        <f t="shared" si="14"/>
        <v>111.22999999999999</v>
      </c>
      <c r="AI24" s="428">
        <f t="shared" si="15"/>
        <v>91.170000000000073</v>
      </c>
      <c r="AJ24" s="428">
        <f t="shared" si="16"/>
        <v>91.170000000000073</v>
      </c>
      <c r="AK24" s="428">
        <f t="shared" si="17"/>
        <v>111.22999999999979</v>
      </c>
      <c r="AL24" s="428">
        <f t="shared" si="18"/>
        <v>111.22999999999979</v>
      </c>
      <c r="AM24" s="428">
        <f t="shared" si="19"/>
        <v>91.170000000000073</v>
      </c>
      <c r="AN24" s="428">
        <f t="shared" si="20"/>
        <v>91.170000000000073</v>
      </c>
      <c r="AO24" s="428">
        <f t="shared" si="21"/>
        <v>111.22999999999979</v>
      </c>
      <c r="AP24" s="428">
        <f t="shared" si="22"/>
        <v>111.22999999999979</v>
      </c>
      <c r="AQ24" s="428">
        <f t="shared" si="23"/>
        <v>91.170000000000073</v>
      </c>
      <c r="AR24" s="428">
        <f t="shared" si="24"/>
        <v>91.170000000000073</v>
      </c>
      <c r="AS24" s="428">
        <f t="shared" si="25"/>
        <v>111.22999999999979</v>
      </c>
      <c r="AT24" s="428">
        <f t="shared" si="26"/>
        <v>111.22999999999979</v>
      </c>
      <c r="AU24" s="428">
        <f t="shared" si="27"/>
        <v>91.170000000000073</v>
      </c>
      <c r="AV24" s="428">
        <f t="shared" si="28"/>
        <v>91.170000000000073</v>
      </c>
      <c r="AW24" s="428">
        <f t="shared" si="29"/>
        <v>111.22999999999979</v>
      </c>
      <c r="AX24" s="428">
        <f t="shared" si="30"/>
        <v>111.22999999999979</v>
      </c>
    </row>
    <row r="25">
      <c r="A25" s="413">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823.4</v>
      </c>
      <c r="C25" s="290">
        <f t="shared" si="6"/>
        <v>91.17</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823.4</v>
      </c>
      <c r="E25" s="290">
        <f t="shared" si="6"/>
        <v>91.17</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2224.6</v>
      </c>
      <c r="G25" s="290">
        <f t="shared" si="7"/>
        <v>111.22999999999999</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2224.6</v>
      </c>
      <c r="I25" s="290">
        <f t="shared" si="8"/>
        <v>111.22999999999999</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823.4</v>
      </c>
      <c r="K25" s="290">
        <f t="shared" si="0"/>
        <v>91.17</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823.4</v>
      </c>
      <c r="M25" s="290">
        <f t="shared" si="1"/>
        <v>91.17</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2224.6</v>
      </c>
      <c r="O25" s="290">
        <f t="shared" si="9"/>
        <v>111.22999999999999</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2224.6</v>
      </c>
      <c r="Q25" s="290">
        <f t="shared" si="10"/>
        <v>111.22999999999999</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1823.4</v>
      </c>
      <c r="S25" s="290">
        <f t="shared" si="2"/>
        <v>91.17</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1823.4</v>
      </c>
      <c r="U25" s="290">
        <f t="shared" si="3"/>
        <v>91.17</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2224.6</v>
      </c>
      <c r="W25" s="290">
        <f t="shared" si="11"/>
        <v>111.22999999999999</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2224.6</v>
      </c>
      <c r="Y25" s="290">
        <f t="shared" si="12"/>
        <v>111.22999999999999</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1823.4</v>
      </c>
      <c r="AA25" s="290">
        <f t="shared" si="4"/>
        <v>91.17</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1823.4</v>
      </c>
      <c r="AC25" s="290">
        <f t="shared" si="5"/>
        <v>91.17</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2224.6</v>
      </c>
      <c r="AE25" s="290">
        <f t="shared" si="13"/>
        <v>111.22999999999999</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2224.6</v>
      </c>
      <c r="AG25" s="290">
        <f t="shared" si="14"/>
        <v>111.22999999999999</v>
      </c>
      <c r="AI25" s="428">
        <f t="shared" si="15"/>
        <v>91.170000000000073</v>
      </c>
      <c r="AJ25" s="428">
        <f t="shared" si="16"/>
        <v>91.170000000000073</v>
      </c>
      <c r="AK25" s="428">
        <f t="shared" si="17"/>
        <v>111.23000000000002</v>
      </c>
      <c r="AL25" s="428">
        <f t="shared" si="18"/>
        <v>111.23000000000002</v>
      </c>
      <c r="AM25" s="428">
        <f t="shared" si="19"/>
        <v>91.170000000000073</v>
      </c>
      <c r="AN25" s="428">
        <f t="shared" si="20"/>
        <v>91.170000000000073</v>
      </c>
      <c r="AO25" s="428">
        <f t="shared" si="21"/>
        <v>111.23000000000002</v>
      </c>
      <c r="AP25" s="428">
        <f t="shared" si="22"/>
        <v>111.23000000000002</v>
      </c>
      <c r="AQ25" s="428">
        <f t="shared" si="23"/>
        <v>91.170000000000073</v>
      </c>
      <c r="AR25" s="428">
        <f t="shared" si="24"/>
        <v>91.170000000000073</v>
      </c>
      <c r="AS25" s="428">
        <f t="shared" si="25"/>
        <v>111.23000000000002</v>
      </c>
      <c r="AT25" s="428">
        <f t="shared" si="26"/>
        <v>111.23000000000002</v>
      </c>
      <c r="AU25" s="428">
        <f t="shared" si="27"/>
        <v>91.170000000000073</v>
      </c>
      <c r="AV25" s="428">
        <f t="shared" si="28"/>
        <v>91.170000000000073</v>
      </c>
      <c r="AW25" s="428">
        <f t="shared" si="29"/>
        <v>111.23000000000002</v>
      </c>
      <c r="AX25" s="428">
        <f t="shared" si="30"/>
        <v>111.23000000000002</v>
      </c>
    </row>
    <row r="26">
      <c r="A26" s="413">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914.57</v>
      </c>
      <c r="C26" s="290">
        <f t="shared" si="6"/>
        <v>91.17</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914.57</v>
      </c>
      <c r="E26" s="290">
        <f t="shared" si="6"/>
        <v>91.17</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2335.83</v>
      </c>
      <c r="G26" s="290">
        <f t="shared" si="7"/>
        <v>111.22999999999999</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2335.83</v>
      </c>
      <c r="I26" s="290">
        <f t="shared" si="8"/>
        <v>111.22999999999999</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914.57</v>
      </c>
      <c r="K26" s="290">
        <f t="shared" si="0"/>
        <v>91.17</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914.57</v>
      </c>
      <c r="M26" s="290">
        <f t="shared" si="1"/>
        <v>91.17</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2335.83</v>
      </c>
      <c r="O26" s="290">
        <f t="shared" si="9"/>
        <v>111.22999999999999</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2335.83</v>
      </c>
      <c r="Q26" s="290">
        <f t="shared" si="10"/>
        <v>111.22999999999999</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1914.57</v>
      </c>
      <c r="S26" s="290">
        <f t="shared" si="2"/>
        <v>91.17</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1914.57</v>
      </c>
      <c r="U26" s="290">
        <f t="shared" si="3"/>
        <v>91.17</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2335.83</v>
      </c>
      <c r="W26" s="290">
        <f t="shared" si="11"/>
        <v>111.22999999999999</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2335.83</v>
      </c>
      <c r="Y26" s="290">
        <f t="shared" si="12"/>
        <v>111.22999999999999</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1914.57</v>
      </c>
      <c r="AA26" s="290">
        <f t="shared" si="4"/>
        <v>91.17</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1914.57</v>
      </c>
      <c r="AC26" s="290">
        <f t="shared" si="5"/>
        <v>91.17</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2335.83</v>
      </c>
      <c r="AE26" s="290">
        <f t="shared" si="13"/>
        <v>111.22999999999999</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2335.83</v>
      </c>
      <c r="AG26" s="290">
        <f t="shared" si="14"/>
        <v>111.22999999999999</v>
      </c>
      <c r="AI26" s="428">
        <f t="shared" si="15"/>
        <v>91.169999999999845</v>
      </c>
      <c r="AJ26" s="428">
        <f t="shared" si="16"/>
        <v>91.169999999999845</v>
      </c>
      <c r="AK26" s="428">
        <f t="shared" si="17"/>
        <v>111.23000000000002</v>
      </c>
      <c r="AL26" s="428">
        <f t="shared" si="18"/>
        <v>111.23000000000002</v>
      </c>
      <c r="AM26" s="428">
        <f t="shared" si="19"/>
        <v>91.169999999999845</v>
      </c>
      <c r="AN26" s="428">
        <f t="shared" si="20"/>
        <v>91.169999999999845</v>
      </c>
      <c r="AO26" s="428">
        <f t="shared" si="21"/>
        <v>111.23000000000002</v>
      </c>
      <c r="AP26" s="428">
        <f t="shared" si="22"/>
        <v>111.23000000000002</v>
      </c>
      <c r="AQ26" s="428">
        <f t="shared" si="23"/>
        <v>91.169999999999845</v>
      </c>
      <c r="AR26" s="428">
        <f t="shared" si="24"/>
        <v>91.169999999999845</v>
      </c>
      <c r="AS26" s="428">
        <f t="shared" si="25"/>
        <v>111.23000000000002</v>
      </c>
      <c r="AT26" s="428">
        <f t="shared" si="26"/>
        <v>111.23000000000002</v>
      </c>
      <c r="AU26" s="428">
        <f t="shared" si="27"/>
        <v>91.169999999999845</v>
      </c>
      <c r="AV26" s="428">
        <f t="shared" si="28"/>
        <v>91.169999999999845</v>
      </c>
      <c r="AW26" s="428">
        <f t="shared" si="29"/>
        <v>111.23000000000002</v>
      </c>
      <c r="AX26" s="428">
        <f t="shared" si="30"/>
        <v>111.23000000000002</v>
      </c>
    </row>
    <row r="27">
      <c r="A27" s="413">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2005.74</v>
      </c>
      <c r="C27" s="290">
        <f t="shared" si="6"/>
        <v>91.17</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2005.74</v>
      </c>
      <c r="E27" s="290">
        <f t="shared" si="6"/>
        <v>91.17</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2447.06</v>
      </c>
      <c r="G27" s="290">
        <f t="shared" si="7"/>
        <v>111.23</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2447.06</v>
      </c>
      <c r="I27" s="290">
        <f t="shared" si="8"/>
        <v>111.23</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2005.74</v>
      </c>
      <c r="K27" s="290">
        <f t="shared" si="0"/>
        <v>91.17</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2005.74</v>
      </c>
      <c r="M27" s="290">
        <f t="shared" si="1"/>
        <v>91.17</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2447.06</v>
      </c>
      <c r="O27" s="290">
        <f t="shared" si="9"/>
        <v>111.23</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2447.06</v>
      </c>
      <c r="Q27" s="290">
        <f t="shared" si="10"/>
        <v>111.23</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2005.74</v>
      </c>
      <c r="S27" s="290">
        <f t="shared" si="2"/>
        <v>91.17</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2005.74</v>
      </c>
      <c r="U27" s="290">
        <f t="shared" si="3"/>
        <v>91.17</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2447.06</v>
      </c>
      <c r="W27" s="290">
        <f t="shared" si="11"/>
        <v>111.23</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2447.06</v>
      </c>
      <c r="Y27" s="290">
        <f t="shared" si="12"/>
        <v>111.23</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2005.74</v>
      </c>
      <c r="AA27" s="290">
        <f t="shared" si="4"/>
        <v>91.17</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2005.74</v>
      </c>
      <c r="AC27" s="290">
        <f t="shared" si="5"/>
        <v>91.17</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2447.06</v>
      </c>
      <c r="AE27" s="290">
        <f t="shared" si="13"/>
        <v>111.23</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2447.06</v>
      </c>
      <c r="AG27" s="290">
        <f t="shared" si="14"/>
        <v>111.23</v>
      </c>
      <c r="AI27" s="428">
        <f t="shared" si="15"/>
        <v>91.170000000000073</v>
      </c>
      <c r="AJ27" s="428">
        <f t="shared" si="16"/>
        <v>91.170000000000073</v>
      </c>
      <c r="AK27" s="428">
        <f t="shared" si="17"/>
        <v>111.23000000000002</v>
      </c>
      <c r="AL27" s="428">
        <f t="shared" si="18"/>
        <v>111.23000000000002</v>
      </c>
      <c r="AM27" s="428">
        <f t="shared" si="19"/>
        <v>91.170000000000073</v>
      </c>
      <c r="AN27" s="428">
        <f t="shared" si="20"/>
        <v>91.170000000000073</v>
      </c>
      <c r="AO27" s="428">
        <f t="shared" si="21"/>
        <v>111.23000000000002</v>
      </c>
      <c r="AP27" s="428">
        <f t="shared" si="22"/>
        <v>111.23000000000002</v>
      </c>
      <c r="AQ27" s="428">
        <f t="shared" si="23"/>
        <v>91.170000000000073</v>
      </c>
      <c r="AR27" s="428">
        <f t="shared" si="24"/>
        <v>91.170000000000073</v>
      </c>
      <c r="AS27" s="428">
        <f t="shared" si="25"/>
        <v>111.23000000000002</v>
      </c>
      <c r="AT27" s="428">
        <f t="shared" si="26"/>
        <v>111.23000000000002</v>
      </c>
      <c r="AU27" s="428">
        <f t="shared" si="27"/>
        <v>91.170000000000073</v>
      </c>
      <c r="AV27" s="428">
        <f t="shared" si="28"/>
        <v>91.170000000000073</v>
      </c>
      <c r="AW27" s="428">
        <f t="shared" si="29"/>
        <v>111.23000000000002</v>
      </c>
      <c r="AX27" s="428">
        <f t="shared" si="30"/>
        <v>111.23000000000002</v>
      </c>
    </row>
    <row r="28">
      <c r="A28" s="413">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2096.91</v>
      </c>
      <c r="C28" s="290">
        <f t="shared" si="6"/>
        <v>91.169999999999987</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2096.91</v>
      </c>
      <c r="E28" s="290">
        <f t="shared" si="6"/>
        <v>91.169999999999987</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2558.29</v>
      </c>
      <c r="G28" s="290">
        <f t="shared" si="7"/>
        <v>111.23</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2558.29</v>
      </c>
      <c r="I28" s="290">
        <f t="shared" si="8"/>
        <v>111.23</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2096.91</v>
      </c>
      <c r="K28" s="290">
        <f t="shared" si="0"/>
        <v>91.169999999999987</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2096.91</v>
      </c>
      <c r="M28" s="290">
        <f t="shared" si="1"/>
        <v>91.169999999999987</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2558.29</v>
      </c>
      <c r="O28" s="290">
        <f t="shared" si="9"/>
        <v>111.23</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2558.29</v>
      </c>
      <c r="Q28" s="290">
        <f t="shared" si="10"/>
        <v>111.23</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2096.91</v>
      </c>
      <c r="S28" s="290">
        <f t="shared" si="2"/>
        <v>91.169999999999987</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2096.91</v>
      </c>
      <c r="U28" s="290">
        <f t="shared" si="3"/>
        <v>91.169999999999987</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2558.29</v>
      </c>
      <c r="W28" s="290">
        <f t="shared" si="11"/>
        <v>111.23</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2558.29</v>
      </c>
      <c r="Y28" s="290">
        <f t="shared" si="12"/>
        <v>111.23</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2096.91</v>
      </c>
      <c r="AA28" s="290">
        <f t="shared" si="4"/>
        <v>91.169999999999987</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2096.91</v>
      </c>
      <c r="AC28" s="290">
        <f t="shared" si="5"/>
        <v>91.169999999999987</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2558.29</v>
      </c>
      <c r="AE28" s="290">
        <f t="shared" si="13"/>
        <v>111.23</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2558.29</v>
      </c>
      <c r="AG28" s="290">
        <f t="shared" si="14"/>
        <v>111.23</v>
      </c>
      <c r="AI28" s="428">
        <f t="shared" si="15"/>
        <v>91.169999999999845</v>
      </c>
      <c r="AJ28" s="428">
        <f t="shared" si="16"/>
        <v>91.169999999999845</v>
      </c>
      <c r="AK28" s="428">
        <f t="shared" si="17"/>
        <v>111.23000000000002</v>
      </c>
      <c r="AL28" s="428">
        <f t="shared" si="18"/>
        <v>111.23000000000002</v>
      </c>
      <c r="AM28" s="428">
        <f t="shared" si="19"/>
        <v>91.169999999999845</v>
      </c>
      <c r="AN28" s="428">
        <f t="shared" si="20"/>
        <v>91.169999999999845</v>
      </c>
      <c r="AO28" s="428">
        <f t="shared" si="21"/>
        <v>111.23000000000002</v>
      </c>
      <c r="AP28" s="428">
        <f t="shared" si="22"/>
        <v>111.23000000000002</v>
      </c>
      <c r="AQ28" s="428">
        <f t="shared" si="23"/>
        <v>91.169999999999845</v>
      </c>
      <c r="AR28" s="428">
        <f t="shared" si="24"/>
        <v>91.169999999999845</v>
      </c>
      <c r="AS28" s="428">
        <f t="shared" si="25"/>
        <v>111.23000000000002</v>
      </c>
      <c r="AT28" s="428">
        <f t="shared" si="26"/>
        <v>111.23000000000002</v>
      </c>
      <c r="AU28" s="428">
        <f t="shared" si="27"/>
        <v>91.169999999999845</v>
      </c>
      <c r="AV28" s="428">
        <f t="shared" si="28"/>
        <v>91.169999999999845</v>
      </c>
      <c r="AW28" s="428">
        <f t="shared" si="29"/>
        <v>111.23000000000002</v>
      </c>
      <c r="AX28" s="428">
        <f t="shared" si="30"/>
        <v>111.23000000000002</v>
      </c>
    </row>
    <row r="29">
      <c r="A29" s="413">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2188.08</v>
      </c>
      <c r="C29" s="290">
        <f t="shared" si="6"/>
        <v>91.17</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2188.08</v>
      </c>
      <c r="E29" s="290">
        <f t="shared" si="6"/>
        <v>91.17</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2669.52</v>
      </c>
      <c r="G29" s="290">
        <f t="shared" si="7"/>
        <v>111.23</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2669.52</v>
      </c>
      <c r="I29" s="290">
        <f t="shared" si="8"/>
        <v>111.23</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2188.08</v>
      </c>
      <c r="K29" s="290">
        <f t="shared" si="0"/>
        <v>91.17</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2188.08</v>
      </c>
      <c r="M29" s="290">
        <f t="shared" si="1"/>
        <v>91.17</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2669.52</v>
      </c>
      <c r="O29" s="290">
        <f t="shared" si="9"/>
        <v>111.23</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2669.52</v>
      </c>
      <c r="Q29" s="290">
        <f t="shared" si="10"/>
        <v>111.23</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2188.08</v>
      </c>
      <c r="S29" s="290">
        <f t="shared" si="2"/>
        <v>91.17</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2188.08</v>
      </c>
      <c r="U29" s="290">
        <f t="shared" si="3"/>
        <v>91.17</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2669.52</v>
      </c>
      <c r="W29" s="290">
        <f t="shared" si="11"/>
        <v>111.23</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2669.52</v>
      </c>
      <c r="Y29" s="290">
        <f t="shared" si="12"/>
        <v>111.23</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2188.08</v>
      </c>
      <c r="AA29" s="290">
        <f t="shared" si="4"/>
        <v>91.17</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2188.08</v>
      </c>
      <c r="AC29" s="290">
        <f t="shared" si="5"/>
        <v>91.17</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2669.52</v>
      </c>
      <c r="AE29" s="290">
        <f t="shared" si="13"/>
        <v>111.23</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2669.52</v>
      </c>
      <c r="AG29" s="290">
        <f t="shared" si="14"/>
        <v>111.23</v>
      </c>
      <c r="AI29" s="428">
        <f t="shared" si="15"/>
        <v>91.170000000000073</v>
      </c>
      <c r="AJ29" s="428">
        <f t="shared" si="16"/>
        <v>91.170000000000073</v>
      </c>
      <c r="AK29" s="428">
        <f t="shared" si="17"/>
        <v>111.23000000000002</v>
      </c>
      <c r="AL29" s="428">
        <f t="shared" si="18"/>
        <v>111.23000000000002</v>
      </c>
      <c r="AM29" s="428">
        <f t="shared" si="19"/>
        <v>91.170000000000073</v>
      </c>
      <c r="AN29" s="428">
        <f t="shared" si="20"/>
        <v>91.170000000000073</v>
      </c>
      <c r="AO29" s="428">
        <f t="shared" si="21"/>
        <v>111.23000000000002</v>
      </c>
      <c r="AP29" s="428">
        <f t="shared" si="22"/>
        <v>111.23000000000002</v>
      </c>
      <c r="AQ29" s="428">
        <f t="shared" si="23"/>
        <v>91.170000000000073</v>
      </c>
      <c r="AR29" s="428">
        <f t="shared" si="24"/>
        <v>91.170000000000073</v>
      </c>
      <c r="AS29" s="428">
        <f t="shared" si="25"/>
        <v>111.23000000000002</v>
      </c>
      <c r="AT29" s="428">
        <f t="shared" si="26"/>
        <v>111.23000000000002</v>
      </c>
      <c r="AU29" s="428">
        <f t="shared" si="27"/>
        <v>91.170000000000073</v>
      </c>
      <c r="AV29" s="428">
        <f t="shared" si="28"/>
        <v>91.170000000000073</v>
      </c>
      <c r="AW29" s="428">
        <f t="shared" si="29"/>
        <v>111.23000000000002</v>
      </c>
      <c r="AX29" s="428">
        <f t="shared" si="30"/>
        <v>111.23000000000002</v>
      </c>
    </row>
    <row r="30">
      <c r="A30" s="413">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2279.25</v>
      </c>
      <c r="C30" s="290">
        <f t="shared" si="6"/>
        <v>91.17</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2279.25</v>
      </c>
      <c r="E30" s="290">
        <f t="shared" si="6"/>
        <v>91.17</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2780.75</v>
      </c>
      <c r="G30" s="290">
        <f t="shared" si="7"/>
        <v>111.23</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2780.75</v>
      </c>
      <c r="I30" s="290">
        <f t="shared" si="8"/>
        <v>111.23</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2279.25</v>
      </c>
      <c r="K30" s="290">
        <f t="shared" si="0"/>
        <v>91.17</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2279.25</v>
      </c>
      <c r="M30" s="290">
        <f t="shared" si="1"/>
        <v>91.17</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2780.75</v>
      </c>
      <c r="O30" s="290">
        <f t="shared" si="9"/>
        <v>111.23</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2780.75</v>
      </c>
      <c r="Q30" s="290">
        <f t="shared" si="10"/>
        <v>111.23</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2279.25</v>
      </c>
      <c r="S30" s="290">
        <f t="shared" si="2"/>
        <v>91.17</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2279.25</v>
      </c>
      <c r="U30" s="290">
        <f t="shared" si="3"/>
        <v>91.17</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2780.75</v>
      </c>
      <c r="W30" s="290">
        <f t="shared" si="11"/>
        <v>111.23</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2780.75</v>
      </c>
      <c r="Y30" s="290">
        <f t="shared" si="12"/>
        <v>111.23</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2279.25</v>
      </c>
      <c r="AA30" s="290">
        <f t="shared" si="4"/>
        <v>91.17</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2279.25</v>
      </c>
      <c r="AC30" s="290">
        <f t="shared" si="5"/>
        <v>91.17</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2780.75</v>
      </c>
      <c r="AE30" s="290">
        <f t="shared" si="13"/>
        <v>111.23</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2780.75</v>
      </c>
      <c r="AG30" s="290">
        <f t="shared" si="14"/>
        <v>111.23</v>
      </c>
      <c r="AI30" s="428">
        <f t="shared" si="15"/>
        <v>91.170000000000073</v>
      </c>
      <c r="AJ30" s="428">
        <f t="shared" si="16"/>
        <v>91.170000000000073</v>
      </c>
      <c r="AK30" s="428">
        <f t="shared" si="17"/>
        <v>111.23000000000002</v>
      </c>
      <c r="AL30" s="428">
        <f t="shared" si="18"/>
        <v>111.23000000000002</v>
      </c>
      <c r="AM30" s="428">
        <f t="shared" si="19"/>
        <v>91.170000000000073</v>
      </c>
      <c r="AN30" s="428">
        <f t="shared" si="20"/>
        <v>91.170000000000073</v>
      </c>
      <c r="AO30" s="428">
        <f t="shared" si="21"/>
        <v>111.23000000000002</v>
      </c>
      <c r="AP30" s="428">
        <f t="shared" si="22"/>
        <v>111.23000000000002</v>
      </c>
      <c r="AQ30" s="428">
        <f t="shared" si="23"/>
        <v>91.170000000000073</v>
      </c>
      <c r="AR30" s="428">
        <f t="shared" si="24"/>
        <v>91.170000000000073</v>
      </c>
      <c r="AS30" s="428">
        <f t="shared" si="25"/>
        <v>111.23000000000002</v>
      </c>
      <c r="AT30" s="428">
        <f t="shared" si="26"/>
        <v>111.23000000000002</v>
      </c>
      <c r="AU30" s="428">
        <f t="shared" si="27"/>
        <v>91.170000000000073</v>
      </c>
      <c r="AV30" s="428">
        <f t="shared" si="28"/>
        <v>91.170000000000073</v>
      </c>
      <c r="AW30" s="428">
        <f t="shared" si="29"/>
        <v>111.23000000000002</v>
      </c>
      <c r="AX30" s="428">
        <f t="shared" si="30"/>
        <v>111.23000000000002</v>
      </c>
    </row>
    <row r="31">
      <c r="A31" s="413">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2370.42</v>
      </c>
      <c r="C31" s="290">
        <f t="shared" si="6"/>
        <v>91.17</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2370.42</v>
      </c>
      <c r="E31" s="290">
        <f t="shared" si="6"/>
        <v>91.17</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2891.98</v>
      </c>
      <c r="G31" s="290">
        <f t="shared" si="7"/>
        <v>111.23</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2891.98</v>
      </c>
      <c r="I31" s="290">
        <f t="shared" si="8"/>
        <v>111.23</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2370.42</v>
      </c>
      <c r="K31" s="290">
        <f t="shared" si="0"/>
        <v>91.17</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2370.42</v>
      </c>
      <c r="M31" s="290">
        <f t="shared" si="1"/>
        <v>91.17</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2891.98</v>
      </c>
      <c r="O31" s="290">
        <f t="shared" si="9"/>
        <v>111.23</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2891.98</v>
      </c>
      <c r="Q31" s="290">
        <f t="shared" si="10"/>
        <v>111.23</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2370.42</v>
      </c>
      <c r="S31" s="290">
        <f t="shared" si="2"/>
        <v>91.17</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2370.42</v>
      </c>
      <c r="U31" s="290">
        <f t="shared" si="3"/>
        <v>91.17</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2891.98</v>
      </c>
      <c r="W31" s="290">
        <f t="shared" si="11"/>
        <v>111.23</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2891.98</v>
      </c>
      <c r="Y31" s="290">
        <f t="shared" si="12"/>
        <v>111.23</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2370.42</v>
      </c>
      <c r="AA31" s="290">
        <f t="shared" si="4"/>
        <v>91.17</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2370.42</v>
      </c>
      <c r="AC31" s="290">
        <f t="shared" si="5"/>
        <v>91.17</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2891.98</v>
      </c>
      <c r="AE31" s="290">
        <f t="shared" si="13"/>
        <v>111.23</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2891.98</v>
      </c>
      <c r="AG31" s="290">
        <f t="shared" si="14"/>
        <v>111.23</v>
      </c>
      <c r="AI31" s="428">
        <f t="shared" si="15"/>
        <v>91.170000000000073</v>
      </c>
      <c r="AJ31" s="428">
        <f t="shared" si="16"/>
        <v>91.170000000000073</v>
      </c>
      <c r="AK31" s="428">
        <f t="shared" si="17"/>
        <v>111.23000000000002</v>
      </c>
      <c r="AL31" s="428">
        <f t="shared" si="18"/>
        <v>111.23000000000002</v>
      </c>
      <c r="AM31" s="428">
        <f t="shared" si="19"/>
        <v>91.170000000000073</v>
      </c>
      <c r="AN31" s="428">
        <f t="shared" si="20"/>
        <v>91.170000000000073</v>
      </c>
      <c r="AO31" s="428">
        <f t="shared" si="21"/>
        <v>111.23000000000002</v>
      </c>
      <c r="AP31" s="428">
        <f t="shared" si="22"/>
        <v>111.23000000000002</v>
      </c>
      <c r="AQ31" s="428">
        <f t="shared" si="23"/>
        <v>91.170000000000073</v>
      </c>
      <c r="AR31" s="428">
        <f t="shared" si="24"/>
        <v>91.170000000000073</v>
      </c>
      <c r="AS31" s="428">
        <f t="shared" si="25"/>
        <v>111.23000000000002</v>
      </c>
      <c r="AT31" s="428">
        <f t="shared" si="26"/>
        <v>111.23000000000002</v>
      </c>
      <c r="AU31" s="428">
        <f t="shared" si="27"/>
        <v>91.170000000000073</v>
      </c>
      <c r="AV31" s="428">
        <f t="shared" si="28"/>
        <v>91.170000000000073</v>
      </c>
      <c r="AW31" s="428">
        <f t="shared" si="29"/>
        <v>111.23000000000002</v>
      </c>
      <c r="AX31" s="428">
        <f t="shared" si="30"/>
        <v>111.23000000000002</v>
      </c>
    </row>
    <row r="32">
      <c r="A32" s="413">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2461.59</v>
      </c>
      <c r="C32" s="290">
        <f t="shared" si="6"/>
        <v>91.17</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2461.59</v>
      </c>
      <c r="E32" s="290">
        <f t="shared" si="6"/>
        <v>91.17</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3003.21</v>
      </c>
      <c r="G32" s="290">
        <f t="shared" si="7"/>
        <v>111.23</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3003.21</v>
      </c>
      <c r="I32" s="290">
        <f t="shared" si="8"/>
        <v>111.23</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2461.59</v>
      </c>
      <c r="K32" s="290">
        <f t="shared" si="0"/>
        <v>91.17</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2461.59</v>
      </c>
      <c r="M32" s="290">
        <f t="shared" si="1"/>
        <v>91.17</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3003.21</v>
      </c>
      <c r="O32" s="290">
        <f t="shared" si="9"/>
        <v>111.23</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3003.21</v>
      </c>
      <c r="Q32" s="290">
        <f t="shared" si="10"/>
        <v>111.23</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2461.59</v>
      </c>
      <c r="S32" s="290">
        <f t="shared" si="2"/>
        <v>91.17</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2461.59</v>
      </c>
      <c r="U32" s="290">
        <f t="shared" si="3"/>
        <v>91.17</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3003.21</v>
      </c>
      <c r="W32" s="290">
        <f t="shared" si="11"/>
        <v>111.23</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3003.21</v>
      </c>
      <c r="Y32" s="290">
        <f t="shared" si="12"/>
        <v>111.23</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2461.59</v>
      </c>
      <c r="AA32" s="290">
        <f t="shared" si="4"/>
        <v>91.17</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2461.59</v>
      </c>
      <c r="AC32" s="290">
        <f t="shared" si="5"/>
        <v>91.17</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3003.21</v>
      </c>
      <c r="AE32" s="290">
        <f t="shared" si="13"/>
        <v>111.23</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3003.21</v>
      </c>
      <c r="AG32" s="290">
        <f t="shared" si="14"/>
        <v>111.23</v>
      </c>
      <c r="AI32" s="428">
        <f t="shared" si="15"/>
        <v>91.170000000000073</v>
      </c>
      <c r="AJ32" s="428">
        <f t="shared" si="16"/>
        <v>91.170000000000073</v>
      </c>
      <c r="AK32" s="428">
        <f t="shared" si="17"/>
        <v>111.23000000000002</v>
      </c>
      <c r="AL32" s="428">
        <f t="shared" si="18"/>
        <v>111.23000000000002</v>
      </c>
      <c r="AM32" s="428">
        <f t="shared" si="19"/>
        <v>91.170000000000073</v>
      </c>
      <c r="AN32" s="428">
        <f t="shared" si="20"/>
        <v>91.170000000000073</v>
      </c>
      <c r="AO32" s="428">
        <f t="shared" si="21"/>
        <v>111.23000000000002</v>
      </c>
      <c r="AP32" s="428">
        <f t="shared" si="22"/>
        <v>111.23000000000002</v>
      </c>
      <c r="AQ32" s="428">
        <f t="shared" si="23"/>
        <v>91.170000000000073</v>
      </c>
      <c r="AR32" s="428">
        <f t="shared" si="24"/>
        <v>91.170000000000073</v>
      </c>
      <c r="AS32" s="428">
        <f t="shared" si="25"/>
        <v>111.23000000000002</v>
      </c>
      <c r="AT32" s="428">
        <f t="shared" si="26"/>
        <v>111.23000000000002</v>
      </c>
      <c r="AU32" s="428">
        <f t="shared" si="27"/>
        <v>91.170000000000073</v>
      </c>
      <c r="AV32" s="428">
        <f t="shared" si="28"/>
        <v>91.170000000000073</v>
      </c>
      <c r="AW32" s="428">
        <f t="shared" si="29"/>
        <v>111.23000000000002</v>
      </c>
      <c r="AX32" s="428">
        <f t="shared" si="30"/>
        <v>111.23000000000002</v>
      </c>
    </row>
    <row r="33">
      <c r="A33" s="413">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2552.7600000000002</v>
      </c>
      <c r="C33" s="290">
        <f t="shared" si="6"/>
        <v>91.17</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2552.7600000000002</v>
      </c>
      <c r="E33" s="290">
        <f t="shared" si="6"/>
        <v>91.17</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3114.44</v>
      </c>
      <c r="G33" s="290">
        <f t="shared" si="7"/>
        <v>111.23</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3114.44</v>
      </c>
      <c r="I33" s="290">
        <f t="shared" si="8"/>
        <v>111.23</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2552.7600000000002</v>
      </c>
      <c r="K33" s="290">
        <f t="shared" si="0"/>
        <v>91.17</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2552.7600000000002</v>
      </c>
      <c r="M33" s="290">
        <f t="shared" si="1"/>
        <v>91.17</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3114.44</v>
      </c>
      <c r="O33" s="290">
        <f t="shared" si="9"/>
        <v>111.23</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3114.44</v>
      </c>
      <c r="Q33" s="290">
        <f t="shared" si="10"/>
        <v>111.23</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2552.7600000000002</v>
      </c>
      <c r="S33" s="290">
        <f t="shared" si="2"/>
        <v>91.17</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2552.7600000000002</v>
      </c>
      <c r="U33" s="290">
        <f t="shared" si="3"/>
        <v>91.17</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3114.44</v>
      </c>
      <c r="W33" s="290">
        <f t="shared" si="11"/>
        <v>111.23</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3114.44</v>
      </c>
      <c r="Y33" s="290">
        <f t="shared" si="12"/>
        <v>111.23</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2552.7600000000002</v>
      </c>
      <c r="AA33" s="290">
        <f t="shared" si="4"/>
        <v>91.17</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2552.7600000000002</v>
      </c>
      <c r="AC33" s="290">
        <f t="shared" si="5"/>
        <v>91.17</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3114.44</v>
      </c>
      <c r="AE33" s="290">
        <f t="shared" si="13"/>
        <v>111.23</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3114.44</v>
      </c>
      <c r="AG33" s="290">
        <f t="shared" si="14"/>
        <v>111.23</v>
      </c>
      <c r="AI33" s="428">
        <f t="shared" si="15"/>
        <v>91.170000000000073</v>
      </c>
      <c r="AJ33" s="428">
        <f t="shared" si="16"/>
        <v>91.170000000000073</v>
      </c>
      <c r="AK33" s="428">
        <f t="shared" si="17"/>
        <v>111.23000000000002</v>
      </c>
      <c r="AL33" s="428">
        <f t="shared" si="18"/>
        <v>111.23000000000002</v>
      </c>
      <c r="AM33" s="428">
        <f t="shared" si="19"/>
        <v>91.170000000000073</v>
      </c>
      <c r="AN33" s="428">
        <f t="shared" si="20"/>
        <v>91.170000000000073</v>
      </c>
      <c r="AO33" s="428">
        <f t="shared" si="21"/>
        <v>111.23000000000002</v>
      </c>
      <c r="AP33" s="428">
        <f t="shared" si="22"/>
        <v>111.23000000000002</v>
      </c>
      <c r="AQ33" s="428">
        <f t="shared" si="23"/>
        <v>91.170000000000073</v>
      </c>
      <c r="AR33" s="428">
        <f t="shared" si="24"/>
        <v>91.170000000000073</v>
      </c>
      <c r="AS33" s="428">
        <f t="shared" si="25"/>
        <v>111.23000000000002</v>
      </c>
      <c r="AT33" s="428">
        <f t="shared" si="26"/>
        <v>111.23000000000002</v>
      </c>
      <c r="AU33" s="428">
        <f t="shared" si="27"/>
        <v>91.170000000000073</v>
      </c>
      <c r="AV33" s="428">
        <f t="shared" si="28"/>
        <v>91.170000000000073</v>
      </c>
      <c r="AW33" s="428">
        <f t="shared" si="29"/>
        <v>111.23000000000002</v>
      </c>
      <c r="AX33" s="428">
        <f t="shared" si="30"/>
        <v>111.23000000000002</v>
      </c>
    </row>
    <row r="34">
      <c r="A34" s="413">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2643.93</v>
      </c>
      <c r="C34" s="290">
        <f t="shared" si="6"/>
        <v>91.169999999999987</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2643.93</v>
      </c>
      <c r="E34" s="290">
        <f t="shared" si="6"/>
        <v>91.169999999999987</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3225.67</v>
      </c>
      <c r="G34" s="290">
        <f t="shared" si="7"/>
        <v>111.23</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3225.67</v>
      </c>
      <c r="I34" s="290">
        <f t="shared" si="8"/>
        <v>111.23</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2643.93</v>
      </c>
      <c r="K34" s="290">
        <f t="shared" si="0"/>
        <v>91.169999999999987</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2643.93</v>
      </c>
      <c r="M34" s="290">
        <f t="shared" si="1"/>
        <v>91.169999999999987</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3225.67</v>
      </c>
      <c r="O34" s="290">
        <f t="shared" si="9"/>
        <v>111.23</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3225.67</v>
      </c>
      <c r="Q34" s="290">
        <f t="shared" si="10"/>
        <v>111.23</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2643.93</v>
      </c>
      <c r="S34" s="290">
        <f t="shared" si="2"/>
        <v>91.169999999999987</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2643.93</v>
      </c>
      <c r="U34" s="290">
        <f t="shared" si="3"/>
        <v>91.169999999999987</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3225.67</v>
      </c>
      <c r="W34" s="290">
        <f t="shared" si="11"/>
        <v>111.23</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3225.67</v>
      </c>
      <c r="Y34" s="290">
        <f t="shared" si="12"/>
        <v>111.23</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2643.93</v>
      </c>
      <c r="AA34" s="290">
        <f t="shared" si="4"/>
        <v>91.169999999999987</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2643.93</v>
      </c>
      <c r="AC34" s="290">
        <f t="shared" si="5"/>
        <v>91.169999999999987</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3225.67</v>
      </c>
      <c r="AE34" s="290">
        <f t="shared" si="13"/>
        <v>111.23</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3225.67</v>
      </c>
      <c r="AG34" s="290">
        <f t="shared" si="14"/>
        <v>111.23</v>
      </c>
      <c r="AI34" s="428">
        <f t="shared" si="15"/>
        <v>91.169999999999618</v>
      </c>
      <c r="AJ34" s="428">
        <f t="shared" si="16"/>
        <v>91.169999999999618</v>
      </c>
      <c r="AK34" s="428">
        <f t="shared" si="17"/>
        <v>111.23000000000002</v>
      </c>
      <c r="AL34" s="428">
        <f t="shared" si="18"/>
        <v>111.23000000000002</v>
      </c>
      <c r="AM34" s="428">
        <f t="shared" si="19"/>
        <v>91.169999999999618</v>
      </c>
      <c r="AN34" s="428">
        <f t="shared" si="20"/>
        <v>91.169999999999618</v>
      </c>
      <c r="AO34" s="428">
        <f t="shared" si="21"/>
        <v>111.23000000000002</v>
      </c>
      <c r="AP34" s="428">
        <f t="shared" si="22"/>
        <v>111.23000000000002</v>
      </c>
      <c r="AQ34" s="428">
        <f t="shared" si="23"/>
        <v>91.169999999999618</v>
      </c>
      <c r="AR34" s="428">
        <f t="shared" si="24"/>
        <v>91.169999999999618</v>
      </c>
      <c r="AS34" s="428">
        <f t="shared" si="25"/>
        <v>111.23000000000002</v>
      </c>
      <c r="AT34" s="428">
        <f t="shared" si="26"/>
        <v>111.23000000000002</v>
      </c>
      <c r="AU34" s="428">
        <f t="shared" si="27"/>
        <v>91.169999999999618</v>
      </c>
      <c r="AV34" s="428">
        <f t="shared" si="28"/>
        <v>91.169999999999618</v>
      </c>
      <c r="AW34" s="428">
        <f t="shared" si="29"/>
        <v>111.23000000000002</v>
      </c>
      <c r="AX34" s="428">
        <f t="shared" si="30"/>
        <v>111.23000000000002</v>
      </c>
    </row>
    <row r="35">
      <c r="A35" s="413">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2735.1</v>
      </c>
      <c r="C35" s="290">
        <f t="shared" si="6"/>
        <v>91.17</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2735.1</v>
      </c>
      <c r="E35" s="290">
        <f t="shared" si="6"/>
        <v>91.17</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3336.9</v>
      </c>
      <c r="G35" s="290">
        <f t="shared" si="7"/>
        <v>111.23</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3336.9</v>
      </c>
      <c r="I35" s="290">
        <f t="shared" si="8"/>
        <v>111.23</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2735.1</v>
      </c>
      <c r="K35" s="290">
        <f t="shared" si="0"/>
        <v>91.17</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2735.1</v>
      </c>
      <c r="M35" s="290">
        <f t="shared" si="1"/>
        <v>91.17</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3336.9</v>
      </c>
      <c r="O35" s="290">
        <f t="shared" si="9"/>
        <v>111.23</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3336.9</v>
      </c>
      <c r="Q35" s="290">
        <f t="shared" si="10"/>
        <v>111.23</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2735.1</v>
      </c>
      <c r="S35" s="290">
        <f t="shared" si="2"/>
        <v>91.17</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2735.1</v>
      </c>
      <c r="U35" s="290">
        <f t="shared" si="3"/>
        <v>91.17</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3336.9</v>
      </c>
      <c r="W35" s="290">
        <f t="shared" si="11"/>
        <v>111.23</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3336.9</v>
      </c>
      <c r="Y35" s="290">
        <f t="shared" si="12"/>
        <v>111.23</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2735.1</v>
      </c>
      <c r="AA35" s="290">
        <f t="shared" si="4"/>
        <v>91.17</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2735.1</v>
      </c>
      <c r="AC35" s="290">
        <f t="shared" si="5"/>
        <v>91.17</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3336.9</v>
      </c>
      <c r="AE35" s="290">
        <f t="shared" si="13"/>
        <v>111.23</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3336.9</v>
      </c>
      <c r="AG35" s="290">
        <f t="shared" si="14"/>
        <v>111.23</v>
      </c>
      <c r="AI35" s="428">
        <f t="shared" si="15"/>
        <v>91.170000000000073</v>
      </c>
      <c r="AJ35" s="428">
        <f t="shared" si="16"/>
        <v>91.170000000000073</v>
      </c>
      <c r="AK35" s="428">
        <f t="shared" si="17"/>
        <v>111.23000000000002</v>
      </c>
      <c r="AL35" s="428">
        <f t="shared" si="18"/>
        <v>111.23000000000002</v>
      </c>
      <c r="AM35" s="428">
        <f t="shared" si="19"/>
        <v>91.170000000000073</v>
      </c>
      <c r="AN35" s="428">
        <f t="shared" si="20"/>
        <v>91.170000000000073</v>
      </c>
      <c r="AO35" s="428">
        <f t="shared" si="21"/>
        <v>111.23000000000002</v>
      </c>
      <c r="AP35" s="428">
        <f t="shared" si="22"/>
        <v>111.23000000000002</v>
      </c>
      <c r="AQ35" s="428">
        <f t="shared" si="23"/>
        <v>91.170000000000073</v>
      </c>
      <c r="AR35" s="428">
        <f t="shared" si="24"/>
        <v>91.170000000000073</v>
      </c>
      <c r="AS35" s="428">
        <f t="shared" si="25"/>
        <v>111.23000000000002</v>
      </c>
      <c r="AT35" s="428">
        <f t="shared" si="26"/>
        <v>111.23000000000002</v>
      </c>
      <c r="AU35" s="428">
        <f t="shared" si="27"/>
        <v>91.170000000000073</v>
      </c>
      <c r="AV35" s="428">
        <f t="shared" si="28"/>
        <v>91.170000000000073</v>
      </c>
      <c r="AW35" s="428">
        <f t="shared" si="29"/>
        <v>111.23000000000002</v>
      </c>
      <c r="AX35" s="428">
        <f t="shared" si="30"/>
        <v>111.23000000000002</v>
      </c>
    </row>
    <row r="36">
      <c r="A36" s="413">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2826.27</v>
      </c>
      <c r="C36" s="290">
        <f t="shared" si="6"/>
        <v>91.17</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2826.27</v>
      </c>
      <c r="E36" s="290">
        <f t="shared" si="6"/>
        <v>91.17</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3448.13</v>
      </c>
      <c r="G36" s="290">
        <f t="shared" si="7"/>
        <v>111.23</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3448.13</v>
      </c>
      <c r="I36" s="290">
        <f t="shared" si="8"/>
        <v>111.23</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2826.27</v>
      </c>
      <c r="K36" s="290">
        <f t="shared" si="0"/>
        <v>91.17</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2826.27</v>
      </c>
      <c r="M36" s="290">
        <f t="shared" si="1"/>
        <v>91.17</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3448.13</v>
      </c>
      <c r="O36" s="290">
        <f t="shared" si="9"/>
        <v>111.23</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3448.13</v>
      </c>
      <c r="Q36" s="290">
        <f t="shared" si="10"/>
        <v>111.23</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2826.27</v>
      </c>
      <c r="S36" s="290">
        <f t="shared" si="2"/>
        <v>91.17</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2826.27</v>
      </c>
      <c r="U36" s="290">
        <f t="shared" si="3"/>
        <v>91.17</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3448.13</v>
      </c>
      <c r="W36" s="290">
        <f t="shared" si="11"/>
        <v>111.23</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3448.13</v>
      </c>
      <c r="Y36" s="290">
        <f t="shared" si="12"/>
        <v>111.23</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2826.27</v>
      </c>
      <c r="AA36" s="290">
        <f t="shared" si="4"/>
        <v>91.17</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2826.27</v>
      </c>
      <c r="AC36" s="290">
        <f t="shared" si="5"/>
        <v>91.17</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3448.13</v>
      </c>
      <c r="AE36" s="290">
        <f t="shared" si="13"/>
        <v>111.23</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3448.13</v>
      </c>
      <c r="AG36" s="290">
        <f t="shared" si="14"/>
        <v>111.23</v>
      </c>
      <c r="AI36" s="428">
        <f t="shared" si="15"/>
        <v>91.170000000000073</v>
      </c>
      <c r="AJ36" s="428">
        <f t="shared" si="16"/>
        <v>91.170000000000073</v>
      </c>
      <c r="AK36" s="428">
        <f t="shared" si="17"/>
        <v>111.23000000000002</v>
      </c>
      <c r="AL36" s="428">
        <f t="shared" si="18"/>
        <v>111.23000000000002</v>
      </c>
      <c r="AM36" s="428">
        <f t="shared" si="19"/>
        <v>91.170000000000073</v>
      </c>
      <c r="AN36" s="428">
        <f t="shared" si="20"/>
        <v>91.170000000000073</v>
      </c>
      <c r="AO36" s="428">
        <f t="shared" si="21"/>
        <v>111.23000000000002</v>
      </c>
      <c r="AP36" s="428">
        <f t="shared" si="22"/>
        <v>111.23000000000002</v>
      </c>
      <c r="AQ36" s="428">
        <f t="shared" si="23"/>
        <v>91.170000000000073</v>
      </c>
      <c r="AR36" s="428">
        <f t="shared" si="24"/>
        <v>91.170000000000073</v>
      </c>
      <c r="AS36" s="428">
        <f t="shared" si="25"/>
        <v>111.23000000000002</v>
      </c>
      <c r="AT36" s="428">
        <f t="shared" si="26"/>
        <v>111.23000000000002</v>
      </c>
      <c r="AU36" s="428">
        <f t="shared" si="27"/>
        <v>91.170000000000073</v>
      </c>
      <c r="AV36" s="428">
        <f t="shared" si="28"/>
        <v>91.170000000000073</v>
      </c>
      <c r="AW36" s="428">
        <f t="shared" si="29"/>
        <v>111.23000000000002</v>
      </c>
      <c r="AX36" s="428">
        <f t="shared" si="30"/>
        <v>111.23000000000002</v>
      </c>
    </row>
    <row r="37">
      <c r="A37" s="413">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2917.44</v>
      </c>
      <c r="C37" s="290">
        <f t="shared" si="6"/>
        <v>91.17</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2917.44</v>
      </c>
      <c r="E37" s="290">
        <f t="shared" si="6"/>
        <v>91.17</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3559.36</v>
      </c>
      <c r="G37" s="290">
        <f t="shared" si="7"/>
        <v>111.23</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3559.36</v>
      </c>
      <c r="I37" s="290">
        <f t="shared" si="8"/>
        <v>111.23</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2917.44</v>
      </c>
      <c r="K37" s="290">
        <f t="shared" si="0"/>
        <v>91.17</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2917.44</v>
      </c>
      <c r="M37" s="290">
        <f t="shared" si="1"/>
        <v>91.17</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3559.36</v>
      </c>
      <c r="O37" s="290">
        <f t="shared" si="9"/>
        <v>111.23</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3559.36</v>
      </c>
      <c r="Q37" s="290">
        <f t="shared" si="10"/>
        <v>111.23</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2917.44</v>
      </c>
      <c r="S37" s="290">
        <f t="shared" si="2"/>
        <v>91.17</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2917.44</v>
      </c>
      <c r="U37" s="290">
        <f t="shared" si="3"/>
        <v>91.17</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3559.36</v>
      </c>
      <c r="W37" s="290">
        <f t="shared" si="11"/>
        <v>111.23</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3559.36</v>
      </c>
      <c r="Y37" s="290">
        <f t="shared" si="12"/>
        <v>111.23</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2917.44</v>
      </c>
      <c r="AA37" s="290">
        <f t="shared" si="4"/>
        <v>91.17</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2917.44</v>
      </c>
      <c r="AC37" s="290">
        <f t="shared" si="5"/>
        <v>91.17</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3559.36</v>
      </c>
      <c r="AE37" s="290">
        <f t="shared" si="13"/>
        <v>111.23</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3559.36</v>
      </c>
      <c r="AG37" s="290">
        <f t="shared" si="14"/>
        <v>111.23</v>
      </c>
      <c r="AI37" s="428">
        <f t="shared" si="15"/>
        <v>91.170000000000073</v>
      </c>
      <c r="AJ37" s="428">
        <f t="shared" si="16"/>
        <v>91.170000000000073</v>
      </c>
      <c r="AK37" s="428">
        <f t="shared" si="17"/>
        <v>111.23000000000002</v>
      </c>
      <c r="AL37" s="428">
        <f t="shared" si="18"/>
        <v>111.23000000000002</v>
      </c>
      <c r="AM37" s="428">
        <f t="shared" si="19"/>
        <v>91.170000000000073</v>
      </c>
      <c r="AN37" s="428">
        <f t="shared" si="20"/>
        <v>91.170000000000073</v>
      </c>
      <c r="AO37" s="428">
        <f t="shared" si="21"/>
        <v>111.23000000000002</v>
      </c>
      <c r="AP37" s="428">
        <f t="shared" si="22"/>
        <v>111.23000000000002</v>
      </c>
      <c r="AQ37" s="428">
        <f t="shared" si="23"/>
        <v>91.170000000000073</v>
      </c>
      <c r="AR37" s="428">
        <f t="shared" si="24"/>
        <v>91.170000000000073</v>
      </c>
      <c r="AS37" s="428">
        <f t="shared" si="25"/>
        <v>111.23000000000002</v>
      </c>
      <c r="AT37" s="428">
        <f t="shared" si="26"/>
        <v>111.23000000000002</v>
      </c>
      <c r="AU37" s="428">
        <f t="shared" si="27"/>
        <v>91.170000000000073</v>
      </c>
      <c r="AV37" s="428">
        <f t="shared" si="28"/>
        <v>91.170000000000073</v>
      </c>
      <c r="AW37" s="428">
        <f t="shared" si="29"/>
        <v>111.23000000000002</v>
      </c>
      <c r="AX37" s="428">
        <f t="shared" si="30"/>
        <v>111.23000000000002</v>
      </c>
    </row>
    <row r="38">
      <c r="A38" s="413">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3008.61</v>
      </c>
      <c r="C38" s="290">
        <f t="shared" si="6"/>
        <v>91.17</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3008.61</v>
      </c>
      <c r="E38" s="290">
        <f t="shared" si="6"/>
        <v>91.17</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3670.59</v>
      </c>
      <c r="G38" s="290">
        <f t="shared" si="7"/>
        <v>111.23</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3670.59</v>
      </c>
      <c r="I38" s="290">
        <f t="shared" si="8"/>
        <v>111.23</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3008.61</v>
      </c>
      <c r="K38" s="290">
        <f t="shared" si="0"/>
        <v>91.17</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3008.61</v>
      </c>
      <c r="M38" s="290">
        <f t="shared" si="1"/>
        <v>91.17</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3670.59</v>
      </c>
      <c r="O38" s="290">
        <f t="shared" si="9"/>
        <v>111.23</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3670.59</v>
      </c>
      <c r="Q38" s="290">
        <f t="shared" si="10"/>
        <v>111.23</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3008.61</v>
      </c>
      <c r="S38" s="290">
        <f t="shared" si="2"/>
        <v>91.17</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3008.61</v>
      </c>
      <c r="U38" s="290">
        <f t="shared" si="3"/>
        <v>91.17</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3670.59</v>
      </c>
      <c r="W38" s="290">
        <f t="shared" si="11"/>
        <v>111.23</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3670.59</v>
      </c>
      <c r="Y38" s="290">
        <f t="shared" si="12"/>
        <v>111.23</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3008.61</v>
      </c>
      <c r="AA38" s="290">
        <f t="shared" si="4"/>
        <v>91.17</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3008.61</v>
      </c>
      <c r="AC38" s="290">
        <f t="shared" si="5"/>
        <v>91.17</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3670.59</v>
      </c>
      <c r="AE38" s="290">
        <f t="shared" si="13"/>
        <v>111.23</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3670.59</v>
      </c>
      <c r="AG38" s="290">
        <f t="shared" si="14"/>
        <v>111.23</v>
      </c>
      <c r="AI38" s="428">
        <f t="shared" si="15"/>
        <v>91.170000000000073</v>
      </c>
      <c r="AJ38" s="428">
        <f t="shared" si="16"/>
        <v>91.170000000000073</v>
      </c>
      <c r="AK38" s="428">
        <f t="shared" si="17"/>
        <v>111.23000000000002</v>
      </c>
      <c r="AL38" s="428">
        <f t="shared" si="18"/>
        <v>111.23000000000002</v>
      </c>
      <c r="AM38" s="428">
        <f t="shared" si="19"/>
        <v>91.170000000000073</v>
      </c>
      <c r="AN38" s="428">
        <f t="shared" si="20"/>
        <v>91.170000000000073</v>
      </c>
      <c r="AO38" s="428">
        <f t="shared" si="21"/>
        <v>111.23000000000002</v>
      </c>
      <c r="AP38" s="428">
        <f t="shared" si="22"/>
        <v>111.23000000000002</v>
      </c>
      <c r="AQ38" s="428">
        <f t="shared" si="23"/>
        <v>91.170000000000073</v>
      </c>
      <c r="AR38" s="428">
        <f t="shared" si="24"/>
        <v>91.170000000000073</v>
      </c>
      <c r="AS38" s="428">
        <f t="shared" si="25"/>
        <v>111.23000000000002</v>
      </c>
      <c r="AT38" s="428">
        <f t="shared" si="26"/>
        <v>111.23000000000002</v>
      </c>
      <c r="AU38" s="428">
        <f t="shared" si="27"/>
        <v>91.170000000000073</v>
      </c>
      <c r="AV38" s="428">
        <f t="shared" si="28"/>
        <v>91.170000000000073</v>
      </c>
      <c r="AW38" s="428">
        <f t="shared" si="29"/>
        <v>111.23000000000002</v>
      </c>
      <c r="AX38" s="428">
        <f t="shared" si="30"/>
        <v>111.23000000000002</v>
      </c>
    </row>
    <row r="39">
      <c r="A39" s="413">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3099.78</v>
      </c>
      <c r="C39" s="290">
        <f t="shared" si="6"/>
        <v>91.17</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3099.78</v>
      </c>
      <c r="E39" s="290">
        <f t="shared" si="6"/>
        <v>91.17</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3781.82</v>
      </c>
      <c r="G39" s="290">
        <f t="shared" si="7"/>
        <v>111.23</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3781.82</v>
      </c>
      <c r="I39" s="290">
        <f t="shared" si="8"/>
        <v>111.23</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3099.78</v>
      </c>
      <c r="K39" s="290">
        <f t="shared" si="0"/>
        <v>91.17</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3099.78</v>
      </c>
      <c r="M39" s="290">
        <f t="shared" si="1"/>
        <v>91.17</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3781.82</v>
      </c>
      <c r="O39" s="290">
        <f t="shared" si="9"/>
        <v>111.23</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3781.82</v>
      </c>
      <c r="Q39" s="290">
        <f t="shared" si="10"/>
        <v>111.23</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3099.78</v>
      </c>
      <c r="S39" s="290">
        <f t="shared" si="2"/>
        <v>91.17</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3099.78</v>
      </c>
      <c r="U39" s="290">
        <f t="shared" si="3"/>
        <v>91.17</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3781.82</v>
      </c>
      <c r="W39" s="290">
        <f t="shared" si="11"/>
        <v>111.23</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3781.82</v>
      </c>
      <c r="Y39" s="290">
        <f t="shared" si="12"/>
        <v>111.23</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3099.78</v>
      </c>
      <c r="AA39" s="290">
        <f t="shared" si="4"/>
        <v>91.17</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3099.78</v>
      </c>
      <c r="AC39" s="290">
        <f t="shared" si="5"/>
        <v>91.17</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3781.82</v>
      </c>
      <c r="AE39" s="290">
        <f t="shared" si="13"/>
        <v>111.23</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3781.82</v>
      </c>
      <c r="AG39" s="290">
        <f t="shared" si="14"/>
        <v>111.23</v>
      </c>
      <c r="AI39" s="428">
        <f t="shared" si="15"/>
        <v>91.170000000000073</v>
      </c>
      <c r="AJ39" s="428">
        <f t="shared" si="16"/>
        <v>91.170000000000073</v>
      </c>
      <c r="AK39" s="428">
        <f t="shared" si="17"/>
        <v>111.23000000000002</v>
      </c>
      <c r="AL39" s="428">
        <f t="shared" si="18"/>
        <v>111.23000000000002</v>
      </c>
      <c r="AM39" s="428">
        <f t="shared" si="19"/>
        <v>91.170000000000073</v>
      </c>
      <c r="AN39" s="428">
        <f t="shared" si="20"/>
        <v>91.170000000000073</v>
      </c>
      <c r="AO39" s="428">
        <f t="shared" si="21"/>
        <v>111.23000000000002</v>
      </c>
      <c r="AP39" s="428">
        <f t="shared" si="22"/>
        <v>111.23000000000002</v>
      </c>
      <c r="AQ39" s="428">
        <f t="shared" si="23"/>
        <v>91.170000000000073</v>
      </c>
      <c r="AR39" s="428">
        <f t="shared" si="24"/>
        <v>91.170000000000073</v>
      </c>
      <c r="AS39" s="428">
        <f t="shared" si="25"/>
        <v>111.23000000000002</v>
      </c>
      <c r="AT39" s="428">
        <f t="shared" si="26"/>
        <v>111.23000000000002</v>
      </c>
      <c r="AU39" s="428">
        <f t="shared" si="27"/>
        <v>91.170000000000073</v>
      </c>
      <c r="AV39" s="428">
        <f t="shared" si="28"/>
        <v>91.170000000000073</v>
      </c>
      <c r="AW39" s="428">
        <f t="shared" si="29"/>
        <v>111.23000000000002</v>
      </c>
      <c r="AX39" s="428">
        <f t="shared" si="30"/>
        <v>111.23000000000002</v>
      </c>
    </row>
    <row r="40">
      <c r="A40" s="413">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3190.9500000000003</v>
      </c>
      <c r="C40" s="290">
        <f t="shared" si="6"/>
        <v>91.17</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3190.9500000000003</v>
      </c>
      <c r="E40" s="290">
        <f t="shared" si="6"/>
        <v>91.17</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3893.05</v>
      </c>
      <c r="G40" s="290">
        <f t="shared" si="7"/>
        <v>111.23</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3893.05</v>
      </c>
      <c r="I40" s="290">
        <f t="shared" si="8"/>
        <v>111.23</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3190.9500000000003</v>
      </c>
      <c r="K40" s="290">
        <f t="shared" si="0"/>
        <v>91.17</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3190.9500000000003</v>
      </c>
      <c r="M40" s="290">
        <f t="shared" si="1"/>
        <v>91.17</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3893.05</v>
      </c>
      <c r="O40" s="290">
        <f t="shared" si="9"/>
        <v>111.23</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3893.05</v>
      </c>
      <c r="Q40" s="290">
        <f t="shared" si="10"/>
        <v>111.23</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3190.9500000000003</v>
      </c>
      <c r="S40" s="290">
        <f t="shared" si="2"/>
        <v>91.17</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3190.9500000000003</v>
      </c>
      <c r="U40" s="290">
        <f t="shared" si="3"/>
        <v>91.17</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3893.05</v>
      </c>
      <c r="W40" s="290">
        <f t="shared" si="11"/>
        <v>111.23</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3893.05</v>
      </c>
      <c r="Y40" s="290">
        <f t="shared" si="12"/>
        <v>111.23</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3190.9500000000003</v>
      </c>
      <c r="AA40" s="290">
        <f t="shared" si="4"/>
        <v>91.17</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3190.9500000000003</v>
      </c>
      <c r="AC40" s="290">
        <f t="shared" si="5"/>
        <v>91.17</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3893.05</v>
      </c>
      <c r="AE40" s="290">
        <f t="shared" si="13"/>
        <v>111.23</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3893.05</v>
      </c>
      <c r="AG40" s="290">
        <f t="shared" si="14"/>
        <v>111.23</v>
      </c>
      <c r="AI40" s="428">
        <f t="shared" si="15"/>
        <v>91.170000000000073</v>
      </c>
      <c r="AJ40" s="428">
        <f t="shared" si="16"/>
        <v>91.170000000000073</v>
      </c>
      <c r="AK40" s="428">
        <f t="shared" si="17"/>
        <v>111.23000000000002</v>
      </c>
      <c r="AL40" s="428">
        <f t="shared" si="18"/>
        <v>111.23000000000002</v>
      </c>
      <c r="AM40" s="428">
        <f t="shared" si="19"/>
        <v>91.170000000000073</v>
      </c>
      <c r="AN40" s="428">
        <f t="shared" si="20"/>
        <v>91.170000000000073</v>
      </c>
      <c r="AO40" s="428">
        <f t="shared" si="21"/>
        <v>111.23000000000002</v>
      </c>
      <c r="AP40" s="428">
        <f t="shared" si="22"/>
        <v>111.23000000000002</v>
      </c>
      <c r="AQ40" s="428">
        <f t="shared" si="23"/>
        <v>91.170000000000073</v>
      </c>
      <c r="AR40" s="428">
        <f t="shared" si="24"/>
        <v>91.170000000000073</v>
      </c>
      <c r="AS40" s="428">
        <f t="shared" si="25"/>
        <v>111.23000000000002</v>
      </c>
      <c r="AT40" s="428">
        <f t="shared" si="26"/>
        <v>111.23000000000002</v>
      </c>
      <c r="AU40" s="428">
        <f t="shared" si="27"/>
        <v>91.170000000000073</v>
      </c>
      <c r="AV40" s="428">
        <f t="shared" si="28"/>
        <v>91.170000000000073</v>
      </c>
      <c r="AW40" s="428">
        <f t="shared" si="29"/>
        <v>111.23000000000002</v>
      </c>
      <c r="AX40" s="428">
        <f t="shared" si="30"/>
        <v>111.23000000000002</v>
      </c>
    </row>
    <row r="41">
      <c r="A41" s="413">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3282.12</v>
      </c>
      <c r="C41" s="290">
        <f t="shared" si="6"/>
        <v>91.17</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3282.12</v>
      </c>
      <c r="E41" s="290">
        <f t="shared" si="6"/>
        <v>91.17</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4004.28</v>
      </c>
      <c r="G41" s="290">
        <f t="shared" si="7"/>
        <v>111.23</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4004.28</v>
      </c>
      <c r="I41" s="290">
        <f t="shared" si="8"/>
        <v>111.23</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3282.12</v>
      </c>
      <c r="K41" s="290">
        <f t="shared" si="0"/>
        <v>91.17</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3282.12</v>
      </c>
      <c r="M41" s="290">
        <f t="shared" si="1"/>
        <v>91.17</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4004.28</v>
      </c>
      <c r="O41" s="290">
        <f t="shared" si="9"/>
        <v>111.23</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4004.28</v>
      </c>
      <c r="Q41" s="290">
        <f t="shared" si="10"/>
        <v>111.23</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3282.12</v>
      </c>
      <c r="S41" s="290">
        <f t="shared" si="2"/>
        <v>91.17</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3282.12</v>
      </c>
      <c r="U41" s="290">
        <f t="shared" si="3"/>
        <v>91.17</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4004.28</v>
      </c>
      <c r="W41" s="290">
        <f t="shared" si="11"/>
        <v>111.23</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4004.28</v>
      </c>
      <c r="Y41" s="290">
        <f t="shared" si="12"/>
        <v>111.23</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3282.12</v>
      </c>
      <c r="AA41" s="290">
        <f t="shared" si="4"/>
        <v>91.17</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3282.12</v>
      </c>
      <c r="AC41" s="290">
        <f t="shared" si="5"/>
        <v>91.17</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4004.28</v>
      </c>
      <c r="AE41" s="290">
        <f t="shared" si="13"/>
        <v>111.23</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4004.28</v>
      </c>
      <c r="AG41" s="290">
        <f t="shared" si="14"/>
        <v>111.23</v>
      </c>
      <c r="AI41" s="428">
        <f t="shared" si="15"/>
        <v>91.169999999999618</v>
      </c>
      <c r="AJ41" s="428">
        <f t="shared" si="16"/>
        <v>91.169999999999618</v>
      </c>
      <c r="AK41" s="428">
        <f t="shared" si="17"/>
        <v>111.23000000000002</v>
      </c>
      <c r="AL41" s="428">
        <f t="shared" si="18"/>
        <v>111.23000000000002</v>
      </c>
      <c r="AM41" s="428">
        <f t="shared" si="19"/>
        <v>91.169999999999618</v>
      </c>
      <c r="AN41" s="428">
        <f t="shared" si="20"/>
        <v>91.169999999999618</v>
      </c>
      <c r="AO41" s="428">
        <f t="shared" si="21"/>
        <v>111.23000000000002</v>
      </c>
      <c r="AP41" s="428">
        <f t="shared" si="22"/>
        <v>111.23000000000002</v>
      </c>
      <c r="AQ41" s="428">
        <f t="shared" si="23"/>
        <v>91.169999999999618</v>
      </c>
      <c r="AR41" s="428">
        <f t="shared" si="24"/>
        <v>91.169999999999618</v>
      </c>
      <c r="AS41" s="428">
        <f t="shared" si="25"/>
        <v>111.23000000000002</v>
      </c>
      <c r="AT41" s="428">
        <f t="shared" si="26"/>
        <v>111.23000000000002</v>
      </c>
      <c r="AU41" s="428">
        <f t="shared" si="27"/>
        <v>91.169999999999618</v>
      </c>
      <c r="AV41" s="428">
        <f t="shared" si="28"/>
        <v>91.169999999999618</v>
      </c>
      <c r="AW41" s="428">
        <f t="shared" si="29"/>
        <v>111.23000000000002</v>
      </c>
      <c r="AX41" s="428">
        <f t="shared" si="30"/>
        <v>111.23000000000002</v>
      </c>
    </row>
    <row r="42">
      <c r="A42" s="413">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3373.29</v>
      </c>
      <c r="C42" s="290">
        <f t="shared" si="6"/>
        <v>91.17</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3373.29</v>
      </c>
      <c r="E42" s="290">
        <f t="shared" si="6"/>
        <v>91.17</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4115.51</v>
      </c>
      <c r="G42" s="290">
        <f t="shared" si="7"/>
        <v>111.23</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4115.51</v>
      </c>
      <c r="I42" s="290">
        <f t="shared" si="8"/>
        <v>111.23</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3373.29</v>
      </c>
      <c r="K42" s="290">
        <f t="shared" si="0"/>
        <v>91.17</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3373.29</v>
      </c>
      <c r="M42" s="290">
        <f t="shared" si="1"/>
        <v>91.17</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4115.51</v>
      </c>
      <c r="O42" s="290">
        <f t="shared" si="9"/>
        <v>111.23</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4115.51</v>
      </c>
      <c r="Q42" s="290">
        <f t="shared" si="10"/>
        <v>111.23</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3373.29</v>
      </c>
      <c r="S42" s="290">
        <f t="shared" si="2"/>
        <v>91.17</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3373.29</v>
      </c>
      <c r="U42" s="290">
        <f t="shared" si="3"/>
        <v>91.17</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4115.51</v>
      </c>
      <c r="W42" s="290">
        <f t="shared" si="11"/>
        <v>111.23</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4115.51</v>
      </c>
      <c r="Y42" s="290">
        <f t="shared" si="12"/>
        <v>111.23</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3373.29</v>
      </c>
      <c r="AA42" s="290">
        <f t="shared" si="4"/>
        <v>91.17</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3373.29</v>
      </c>
      <c r="AC42" s="290">
        <f t="shared" si="5"/>
        <v>91.17</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4115.51</v>
      </c>
      <c r="AE42" s="290">
        <f t="shared" si="13"/>
        <v>111.23</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4115.51</v>
      </c>
      <c r="AG42" s="290">
        <f t="shared" si="14"/>
        <v>111.23</v>
      </c>
      <c r="AI42" s="428">
        <f t="shared" si="15"/>
        <v>91.170000000000073</v>
      </c>
      <c r="AJ42" s="428">
        <f t="shared" si="16"/>
        <v>91.170000000000073</v>
      </c>
      <c r="AK42" s="428">
        <f t="shared" si="17"/>
        <v>111.23000000000002</v>
      </c>
      <c r="AL42" s="428">
        <f t="shared" si="18"/>
        <v>111.23000000000002</v>
      </c>
      <c r="AM42" s="428">
        <f t="shared" si="19"/>
        <v>91.170000000000073</v>
      </c>
      <c r="AN42" s="428">
        <f t="shared" si="20"/>
        <v>91.170000000000073</v>
      </c>
      <c r="AO42" s="428">
        <f t="shared" si="21"/>
        <v>111.23000000000002</v>
      </c>
      <c r="AP42" s="428">
        <f t="shared" si="22"/>
        <v>111.23000000000002</v>
      </c>
      <c r="AQ42" s="428">
        <f t="shared" si="23"/>
        <v>91.170000000000073</v>
      </c>
      <c r="AR42" s="428">
        <f t="shared" si="24"/>
        <v>91.170000000000073</v>
      </c>
      <c r="AS42" s="428">
        <f t="shared" si="25"/>
        <v>111.23000000000002</v>
      </c>
      <c r="AT42" s="428">
        <f t="shared" si="26"/>
        <v>111.23000000000002</v>
      </c>
      <c r="AU42" s="428">
        <f t="shared" si="27"/>
        <v>91.170000000000073</v>
      </c>
      <c r="AV42" s="428">
        <f t="shared" si="28"/>
        <v>91.170000000000073</v>
      </c>
      <c r="AW42" s="428">
        <f t="shared" si="29"/>
        <v>111.23000000000002</v>
      </c>
      <c r="AX42" s="428">
        <f t="shared" si="30"/>
        <v>111.23000000000002</v>
      </c>
    </row>
    <row r="43">
      <c r="A43" s="413">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3464.46</v>
      </c>
      <c r="C43" s="290">
        <f t="shared" si="6"/>
        <v>91.17</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3464.46</v>
      </c>
      <c r="E43" s="290">
        <f t="shared" si="6"/>
        <v>91.17</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4226.74</v>
      </c>
      <c r="G43" s="290">
        <f t="shared" si="7"/>
        <v>111.22999999999999</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4226.74</v>
      </c>
      <c r="I43" s="290">
        <f t="shared" si="8"/>
        <v>111.22999999999999</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3464.46</v>
      </c>
      <c r="K43" s="290">
        <f t="shared" si="0"/>
        <v>91.17</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3464.46</v>
      </c>
      <c r="M43" s="290">
        <f t="shared" si="1"/>
        <v>91.17</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4226.74</v>
      </c>
      <c r="O43" s="290">
        <f t="shared" si="9"/>
        <v>111.22999999999999</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4226.74</v>
      </c>
      <c r="Q43" s="290">
        <f t="shared" si="10"/>
        <v>111.22999999999999</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3464.46</v>
      </c>
      <c r="S43" s="290">
        <f t="shared" si="2"/>
        <v>91.17</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3464.46</v>
      </c>
      <c r="U43" s="290">
        <f t="shared" si="3"/>
        <v>91.17</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4226.74</v>
      </c>
      <c r="W43" s="290">
        <f t="shared" si="11"/>
        <v>111.22999999999999</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4226.74</v>
      </c>
      <c r="Y43" s="290">
        <f t="shared" si="12"/>
        <v>111.22999999999999</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3464.46</v>
      </c>
      <c r="AA43" s="290">
        <f t="shared" si="4"/>
        <v>91.17</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3464.46</v>
      </c>
      <c r="AC43" s="290">
        <f t="shared" si="5"/>
        <v>91.17</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4226.74</v>
      </c>
      <c r="AE43" s="290">
        <f t="shared" si="13"/>
        <v>111.22999999999999</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4226.74</v>
      </c>
      <c r="AG43" s="290">
        <f t="shared" si="14"/>
        <v>111.22999999999999</v>
      </c>
      <c r="AI43" s="428">
        <f t="shared" si="15"/>
        <v>91.170000000000073</v>
      </c>
      <c r="AJ43" s="428">
        <f t="shared" si="16"/>
        <v>91.170000000000073</v>
      </c>
      <c r="AK43" s="428">
        <f t="shared" si="17"/>
        <v>111.22999999999956</v>
      </c>
      <c r="AL43" s="428">
        <f t="shared" si="18"/>
        <v>111.22999999999956</v>
      </c>
      <c r="AM43" s="428">
        <f t="shared" si="19"/>
        <v>91.170000000000073</v>
      </c>
      <c r="AN43" s="428">
        <f t="shared" si="20"/>
        <v>91.170000000000073</v>
      </c>
      <c r="AO43" s="428">
        <f t="shared" si="21"/>
        <v>111.22999999999956</v>
      </c>
      <c r="AP43" s="428">
        <f t="shared" si="22"/>
        <v>111.22999999999956</v>
      </c>
      <c r="AQ43" s="428">
        <f t="shared" si="23"/>
        <v>91.170000000000073</v>
      </c>
      <c r="AR43" s="428">
        <f t="shared" si="24"/>
        <v>91.170000000000073</v>
      </c>
      <c r="AS43" s="428">
        <f t="shared" si="25"/>
        <v>111.22999999999956</v>
      </c>
      <c r="AT43" s="428">
        <f t="shared" si="26"/>
        <v>111.22999999999956</v>
      </c>
      <c r="AU43" s="428">
        <f t="shared" si="27"/>
        <v>91.170000000000073</v>
      </c>
      <c r="AV43" s="428">
        <f t="shared" si="28"/>
        <v>91.170000000000073</v>
      </c>
      <c r="AW43" s="428">
        <f t="shared" si="29"/>
        <v>111.22999999999956</v>
      </c>
      <c r="AX43" s="428">
        <f t="shared" si="30"/>
        <v>111.22999999999956</v>
      </c>
    </row>
    <row r="44">
      <c r="A44" s="413">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3555.63</v>
      </c>
      <c r="C44" s="290">
        <f t="shared" si="6"/>
        <v>91.17</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3555.63</v>
      </c>
      <c r="E44" s="290">
        <f t="shared" si="6"/>
        <v>91.17</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4337.97</v>
      </c>
      <c r="G44" s="290">
        <f t="shared" si="7"/>
        <v>111.23</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4337.97</v>
      </c>
      <c r="I44" s="290">
        <f t="shared" si="8"/>
        <v>111.23</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3555.63</v>
      </c>
      <c r="K44" s="290">
        <f t="shared" si="0"/>
        <v>91.17</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3555.63</v>
      </c>
      <c r="M44" s="290">
        <f t="shared" si="1"/>
        <v>91.17</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4337.97</v>
      </c>
      <c r="O44" s="290">
        <f t="shared" si="9"/>
        <v>111.23</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4337.97</v>
      </c>
      <c r="Q44" s="290">
        <f t="shared" si="10"/>
        <v>111.23</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3555.63</v>
      </c>
      <c r="S44" s="290">
        <f t="shared" si="2"/>
        <v>91.17</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3555.63</v>
      </c>
      <c r="U44" s="290">
        <f t="shared" si="3"/>
        <v>91.17</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4337.97</v>
      </c>
      <c r="W44" s="290">
        <f t="shared" si="11"/>
        <v>111.23</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4337.97</v>
      </c>
      <c r="Y44" s="290">
        <f t="shared" si="12"/>
        <v>111.23</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3555.63</v>
      </c>
      <c r="AA44" s="290">
        <f t="shared" si="4"/>
        <v>91.17</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3555.63</v>
      </c>
      <c r="AC44" s="290">
        <f t="shared" si="5"/>
        <v>91.17</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4337.97</v>
      </c>
      <c r="AE44" s="290">
        <f t="shared" si="13"/>
        <v>111.23</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4337.97</v>
      </c>
      <c r="AG44" s="290">
        <f t="shared" si="14"/>
        <v>111.23</v>
      </c>
      <c r="AI44" s="428">
        <f t="shared" si="15"/>
        <v>91.170000000000073</v>
      </c>
      <c r="AJ44" s="428">
        <f t="shared" si="16"/>
        <v>91.170000000000073</v>
      </c>
      <c r="AK44" s="428">
        <f t="shared" si="17"/>
        <v>111.23000000000047</v>
      </c>
      <c r="AL44" s="428">
        <f t="shared" si="18"/>
        <v>111.23000000000047</v>
      </c>
      <c r="AM44" s="428">
        <f t="shared" si="19"/>
        <v>91.170000000000073</v>
      </c>
      <c r="AN44" s="428">
        <f t="shared" si="20"/>
        <v>91.170000000000073</v>
      </c>
      <c r="AO44" s="428">
        <f t="shared" si="21"/>
        <v>111.23000000000047</v>
      </c>
      <c r="AP44" s="428">
        <f t="shared" si="22"/>
        <v>111.23000000000047</v>
      </c>
      <c r="AQ44" s="428">
        <f t="shared" si="23"/>
        <v>91.170000000000073</v>
      </c>
      <c r="AR44" s="428">
        <f t="shared" si="24"/>
        <v>91.170000000000073</v>
      </c>
      <c r="AS44" s="428">
        <f t="shared" si="25"/>
        <v>111.23000000000047</v>
      </c>
      <c r="AT44" s="428">
        <f t="shared" si="26"/>
        <v>111.23000000000047</v>
      </c>
      <c r="AU44" s="428">
        <f t="shared" si="27"/>
        <v>91.170000000000073</v>
      </c>
      <c r="AV44" s="428">
        <f t="shared" si="28"/>
        <v>91.170000000000073</v>
      </c>
      <c r="AW44" s="428">
        <f t="shared" si="29"/>
        <v>111.23000000000047</v>
      </c>
      <c r="AX44" s="428">
        <f t="shared" si="30"/>
        <v>111.23000000000047</v>
      </c>
    </row>
    <row r="45">
      <c r="A45" s="413">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3646.8</v>
      </c>
      <c r="C45" s="290">
        <f t="shared" si="6"/>
        <v>91.17</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3646.8</v>
      </c>
      <c r="E45" s="290">
        <f t="shared" si="6"/>
        <v>91.17</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4449.2</v>
      </c>
      <c r="G45" s="290">
        <f t="shared" si="7"/>
        <v>111.22999999999999</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4449.2</v>
      </c>
      <c r="I45" s="290">
        <f t="shared" si="8"/>
        <v>111.22999999999999</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3646.8</v>
      </c>
      <c r="K45" s="290">
        <f t="shared" si="0"/>
        <v>91.17</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3646.8</v>
      </c>
      <c r="M45" s="290">
        <f t="shared" si="1"/>
        <v>91.17</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4449.2</v>
      </c>
      <c r="O45" s="290">
        <f t="shared" si="9"/>
        <v>111.22999999999999</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4449.2</v>
      </c>
      <c r="Q45" s="290">
        <f t="shared" si="10"/>
        <v>111.22999999999999</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3646.8</v>
      </c>
      <c r="S45" s="290">
        <f t="shared" si="2"/>
        <v>91.17</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3646.8</v>
      </c>
      <c r="U45" s="290">
        <f t="shared" si="3"/>
        <v>91.17</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4449.2</v>
      </c>
      <c r="W45" s="290">
        <f t="shared" si="11"/>
        <v>111.22999999999999</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4449.2</v>
      </c>
      <c r="Y45" s="290">
        <f t="shared" si="12"/>
        <v>111.22999999999999</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3646.8</v>
      </c>
      <c r="AA45" s="290">
        <f t="shared" si="4"/>
        <v>91.17</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3646.8</v>
      </c>
      <c r="AC45" s="290">
        <f t="shared" si="5"/>
        <v>91.17</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4449.2</v>
      </c>
      <c r="AE45" s="290">
        <f t="shared" si="13"/>
        <v>111.22999999999999</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4449.2</v>
      </c>
      <c r="AG45" s="290">
        <f t="shared" si="14"/>
        <v>111.22999999999999</v>
      </c>
      <c r="AI45" s="428">
        <f t="shared" si="15"/>
        <v>91.170000000000073</v>
      </c>
      <c r="AJ45" s="428">
        <f t="shared" si="16"/>
        <v>91.170000000000073</v>
      </c>
      <c r="AK45" s="428">
        <f t="shared" si="17"/>
        <v>111.22999999999956</v>
      </c>
      <c r="AL45" s="428">
        <f t="shared" si="18"/>
        <v>111.22999999999956</v>
      </c>
      <c r="AM45" s="428">
        <f t="shared" si="19"/>
        <v>91.170000000000073</v>
      </c>
      <c r="AN45" s="428">
        <f t="shared" si="20"/>
        <v>91.170000000000073</v>
      </c>
      <c r="AO45" s="428">
        <f t="shared" si="21"/>
        <v>111.22999999999956</v>
      </c>
      <c r="AP45" s="428">
        <f t="shared" si="22"/>
        <v>111.22999999999956</v>
      </c>
      <c r="AQ45" s="428">
        <f t="shared" si="23"/>
        <v>91.170000000000073</v>
      </c>
      <c r="AR45" s="428">
        <f t="shared" si="24"/>
        <v>91.170000000000073</v>
      </c>
      <c r="AS45" s="428">
        <f t="shared" si="25"/>
        <v>111.22999999999956</v>
      </c>
      <c r="AT45" s="428">
        <f t="shared" si="26"/>
        <v>111.22999999999956</v>
      </c>
      <c r="AU45" s="428">
        <f t="shared" si="27"/>
        <v>91.170000000000073</v>
      </c>
      <c r="AV45" s="428">
        <f t="shared" si="28"/>
        <v>91.170000000000073</v>
      </c>
      <c r="AW45" s="428">
        <f t="shared" si="29"/>
        <v>111.22999999999956</v>
      </c>
      <c r="AX45" s="428">
        <f t="shared" si="30"/>
        <v>111.22999999999956</v>
      </c>
    </row>
    <row r="46">
      <c r="A46" s="413">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3737.9700000000003</v>
      </c>
      <c r="C46" s="290">
        <f t="shared" si="6"/>
        <v>91.17</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3737.9700000000003</v>
      </c>
      <c r="E46" s="290">
        <f t="shared" si="6"/>
        <v>91.17</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4560.43</v>
      </c>
      <c r="G46" s="290">
        <f t="shared" si="7"/>
        <v>111.23</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4560.43</v>
      </c>
      <c r="I46" s="290">
        <f t="shared" si="8"/>
        <v>111.23</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3737.9700000000003</v>
      </c>
      <c r="K46" s="290">
        <f t="shared" si="0"/>
        <v>91.17</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3737.9700000000003</v>
      </c>
      <c r="M46" s="290">
        <f t="shared" si="1"/>
        <v>91.17</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4560.43</v>
      </c>
      <c r="O46" s="290">
        <f t="shared" si="9"/>
        <v>111.23</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4560.43</v>
      </c>
      <c r="Q46" s="290">
        <f t="shared" si="10"/>
        <v>111.23</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3737.9700000000003</v>
      </c>
      <c r="S46" s="290">
        <f t="shared" si="2"/>
        <v>91.17</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3737.9700000000003</v>
      </c>
      <c r="U46" s="290">
        <f t="shared" si="3"/>
        <v>91.17</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4560.43</v>
      </c>
      <c r="W46" s="290">
        <f t="shared" si="11"/>
        <v>111.23</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4560.43</v>
      </c>
      <c r="Y46" s="290">
        <f t="shared" si="12"/>
        <v>111.23</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3737.9700000000003</v>
      </c>
      <c r="AA46" s="290">
        <f t="shared" si="4"/>
        <v>91.17</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3737.9700000000003</v>
      </c>
      <c r="AC46" s="290">
        <f t="shared" si="5"/>
        <v>91.17</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4560.43</v>
      </c>
      <c r="AE46" s="290">
        <f t="shared" si="13"/>
        <v>111.23</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4560.43</v>
      </c>
      <c r="AG46" s="290">
        <f t="shared" si="14"/>
        <v>111.23</v>
      </c>
      <c r="AI46" s="428">
        <f t="shared" si="15"/>
        <v>91.170000000000073</v>
      </c>
      <c r="AJ46" s="428">
        <f t="shared" si="16"/>
        <v>91.170000000000073</v>
      </c>
      <c r="AK46" s="428">
        <f t="shared" si="17"/>
        <v>111.23000000000047</v>
      </c>
      <c r="AL46" s="428">
        <f t="shared" si="18"/>
        <v>111.23000000000047</v>
      </c>
      <c r="AM46" s="428">
        <f t="shared" si="19"/>
        <v>91.170000000000073</v>
      </c>
      <c r="AN46" s="428">
        <f t="shared" si="20"/>
        <v>91.170000000000073</v>
      </c>
      <c r="AO46" s="428">
        <f t="shared" si="21"/>
        <v>111.23000000000047</v>
      </c>
      <c r="AP46" s="428">
        <f t="shared" si="22"/>
        <v>111.23000000000047</v>
      </c>
      <c r="AQ46" s="428">
        <f t="shared" si="23"/>
        <v>91.170000000000073</v>
      </c>
      <c r="AR46" s="428">
        <f t="shared" si="24"/>
        <v>91.170000000000073</v>
      </c>
      <c r="AS46" s="428">
        <f t="shared" si="25"/>
        <v>111.23000000000047</v>
      </c>
      <c r="AT46" s="428">
        <f t="shared" si="26"/>
        <v>111.23000000000047</v>
      </c>
      <c r="AU46" s="428">
        <f t="shared" si="27"/>
        <v>91.170000000000073</v>
      </c>
      <c r="AV46" s="428">
        <f t="shared" si="28"/>
        <v>91.170000000000073</v>
      </c>
      <c r="AW46" s="428">
        <f t="shared" si="29"/>
        <v>111.23000000000047</v>
      </c>
      <c r="AX46" s="428">
        <f t="shared" si="30"/>
        <v>111.23000000000047</v>
      </c>
    </row>
    <row r="47">
      <c r="A47" s="413">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3829.14</v>
      </c>
      <c r="C47" s="290">
        <f t="shared" si="6"/>
        <v>91.17</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3829.14</v>
      </c>
      <c r="E47" s="290">
        <f t="shared" si="6"/>
        <v>91.17</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4671.66</v>
      </c>
      <c r="G47" s="290">
        <f t="shared" si="7"/>
        <v>111.22999999999999</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4671.66</v>
      </c>
      <c r="I47" s="290">
        <f t="shared" si="8"/>
        <v>111.22999999999999</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3829.14</v>
      </c>
      <c r="K47" s="290">
        <f t="shared" si="0"/>
        <v>91.17</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3829.14</v>
      </c>
      <c r="M47" s="290">
        <f t="shared" si="1"/>
        <v>91.17</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4671.66</v>
      </c>
      <c r="O47" s="290">
        <f t="shared" si="9"/>
        <v>111.22999999999999</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4671.66</v>
      </c>
      <c r="Q47" s="290">
        <f t="shared" si="10"/>
        <v>111.22999999999999</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3829.14</v>
      </c>
      <c r="S47" s="290">
        <f t="shared" si="2"/>
        <v>91.17</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3829.14</v>
      </c>
      <c r="U47" s="290">
        <f t="shared" si="3"/>
        <v>91.17</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4671.66</v>
      </c>
      <c r="W47" s="290">
        <f t="shared" si="11"/>
        <v>111.22999999999999</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4671.66</v>
      </c>
      <c r="Y47" s="290">
        <f t="shared" si="12"/>
        <v>111.22999999999999</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3829.14</v>
      </c>
      <c r="AA47" s="290">
        <f t="shared" si="4"/>
        <v>91.17</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3829.14</v>
      </c>
      <c r="AC47" s="290">
        <f t="shared" si="5"/>
        <v>91.17</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4671.66</v>
      </c>
      <c r="AE47" s="290">
        <f t="shared" si="13"/>
        <v>111.22999999999999</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4671.66</v>
      </c>
      <c r="AG47" s="290">
        <f t="shared" si="14"/>
        <v>111.22999999999999</v>
      </c>
      <c r="AI47" s="428">
        <f t="shared" si="15"/>
        <v>91.169999999999618</v>
      </c>
      <c r="AJ47" s="428">
        <f t="shared" si="16"/>
        <v>91.169999999999618</v>
      </c>
      <c r="AK47" s="428">
        <f t="shared" si="17"/>
        <v>111.22999999999956</v>
      </c>
      <c r="AL47" s="428">
        <f t="shared" si="18"/>
        <v>111.22999999999956</v>
      </c>
      <c r="AM47" s="428">
        <f t="shared" si="19"/>
        <v>91.169999999999618</v>
      </c>
      <c r="AN47" s="428">
        <f t="shared" si="20"/>
        <v>91.169999999999618</v>
      </c>
      <c r="AO47" s="428">
        <f t="shared" si="21"/>
        <v>111.22999999999956</v>
      </c>
      <c r="AP47" s="428">
        <f t="shared" si="22"/>
        <v>111.22999999999956</v>
      </c>
      <c r="AQ47" s="428">
        <f t="shared" si="23"/>
        <v>91.169999999999618</v>
      </c>
      <c r="AR47" s="428">
        <f t="shared" si="24"/>
        <v>91.169999999999618</v>
      </c>
      <c r="AS47" s="428">
        <f t="shared" si="25"/>
        <v>111.22999999999956</v>
      </c>
      <c r="AT47" s="428">
        <f t="shared" si="26"/>
        <v>111.22999999999956</v>
      </c>
      <c r="AU47" s="428">
        <f t="shared" si="27"/>
        <v>91.169999999999618</v>
      </c>
      <c r="AV47" s="428">
        <f t="shared" si="28"/>
        <v>91.169999999999618</v>
      </c>
      <c r="AW47" s="428">
        <f t="shared" si="29"/>
        <v>111.22999999999956</v>
      </c>
      <c r="AX47" s="428">
        <f t="shared" si="30"/>
        <v>111.22999999999956</v>
      </c>
    </row>
    <row r="48">
      <c r="A48" s="413">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3920.31</v>
      </c>
      <c r="C48" s="290">
        <f t="shared" si="6"/>
        <v>91.17</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3920.31</v>
      </c>
      <c r="E48" s="290">
        <f t="shared" si="6"/>
        <v>91.17</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4782.8900000000003</v>
      </c>
      <c r="G48" s="290">
        <f t="shared" si="7"/>
        <v>111.23</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4782.8900000000003</v>
      </c>
      <c r="I48" s="290">
        <f t="shared" si="8"/>
        <v>111.23</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3920.31</v>
      </c>
      <c r="K48" s="290">
        <f t="shared" si="0"/>
        <v>91.17</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3920.31</v>
      </c>
      <c r="M48" s="290">
        <f t="shared" si="1"/>
        <v>91.17</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4782.8900000000003</v>
      </c>
      <c r="O48" s="290">
        <f t="shared" si="9"/>
        <v>111.23</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4782.8900000000003</v>
      </c>
      <c r="Q48" s="290">
        <f t="shared" si="10"/>
        <v>111.23</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3920.31</v>
      </c>
      <c r="S48" s="290">
        <f t="shared" si="2"/>
        <v>91.17</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3920.31</v>
      </c>
      <c r="U48" s="290">
        <f t="shared" si="3"/>
        <v>91.17</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4782.8900000000003</v>
      </c>
      <c r="W48" s="290">
        <f t="shared" si="11"/>
        <v>111.23</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4782.8900000000003</v>
      </c>
      <c r="Y48" s="290">
        <f t="shared" si="12"/>
        <v>111.23</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3920.31</v>
      </c>
      <c r="AA48" s="290">
        <f t="shared" si="4"/>
        <v>91.17</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3920.31</v>
      </c>
      <c r="AC48" s="290">
        <f t="shared" si="5"/>
        <v>91.17</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4782.8900000000003</v>
      </c>
      <c r="AE48" s="290">
        <f t="shared" si="13"/>
        <v>111.23</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4782.8900000000003</v>
      </c>
      <c r="AG48" s="290">
        <f t="shared" si="14"/>
        <v>111.23</v>
      </c>
      <c r="AI48" s="428">
        <f t="shared" si="15"/>
        <v>91.170000000000073</v>
      </c>
      <c r="AJ48" s="428">
        <f t="shared" si="16"/>
        <v>91.170000000000073</v>
      </c>
      <c r="AK48" s="428">
        <f t="shared" si="17"/>
        <v>111.23000000000047</v>
      </c>
      <c r="AL48" s="428">
        <f t="shared" si="18"/>
        <v>111.23000000000047</v>
      </c>
      <c r="AM48" s="428">
        <f t="shared" si="19"/>
        <v>91.170000000000073</v>
      </c>
      <c r="AN48" s="428">
        <f t="shared" si="20"/>
        <v>91.170000000000073</v>
      </c>
      <c r="AO48" s="428">
        <f t="shared" si="21"/>
        <v>111.23000000000047</v>
      </c>
      <c r="AP48" s="428">
        <f t="shared" si="22"/>
        <v>111.23000000000047</v>
      </c>
      <c r="AQ48" s="428">
        <f t="shared" si="23"/>
        <v>91.170000000000073</v>
      </c>
      <c r="AR48" s="428">
        <f t="shared" si="24"/>
        <v>91.170000000000073</v>
      </c>
      <c r="AS48" s="428">
        <f t="shared" si="25"/>
        <v>111.23000000000047</v>
      </c>
      <c r="AT48" s="428">
        <f t="shared" si="26"/>
        <v>111.23000000000047</v>
      </c>
      <c r="AU48" s="428">
        <f t="shared" si="27"/>
        <v>91.170000000000073</v>
      </c>
      <c r="AV48" s="428">
        <f t="shared" si="28"/>
        <v>91.170000000000073</v>
      </c>
      <c r="AW48" s="428">
        <f t="shared" si="29"/>
        <v>111.23000000000047</v>
      </c>
      <c r="AX48" s="428">
        <f t="shared" si="30"/>
        <v>111.23000000000047</v>
      </c>
    </row>
    <row r="49">
      <c r="A49" s="413">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4011.48</v>
      </c>
      <c r="C49" s="290">
        <f t="shared" si="6"/>
        <v>91.17</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4011.48</v>
      </c>
      <c r="E49" s="290">
        <f t="shared" si="6"/>
        <v>91.17</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4894.12</v>
      </c>
      <c r="G49" s="290">
        <f t="shared" si="7"/>
        <v>111.23</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4894.12</v>
      </c>
      <c r="I49" s="290">
        <f t="shared" si="8"/>
        <v>111.23</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4011.48</v>
      </c>
      <c r="K49" s="290">
        <f t="shared" si="0"/>
        <v>91.17</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4011.48</v>
      </c>
      <c r="M49" s="290">
        <f t="shared" si="1"/>
        <v>91.17</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4894.12</v>
      </c>
      <c r="O49" s="290">
        <f t="shared" si="9"/>
        <v>111.23</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4894.12</v>
      </c>
      <c r="Q49" s="290">
        <f t="shared" si="10"/>
        <v>111.23</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4011.48</v>
      </c>
      <c r="S49" s="290">
        <f t="shared" si="2"/>
        <v>91.17</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4011.48</v>
      </c>
      <c r="U49" s="290">
        <f t="shared" si="3"/>
        <v>91.17</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4894.12</v>
      </c>
      <c r="W49" s="290">
        <f t="shared" si="11"/>
        <v>111.23</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4894.12</v>
      </c>
      <c r="Y49" s="290">
        <f t="shared" si="12"/>
        <v>111.23</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4011.48</v>
      </c>
      <c r="AA49" s="290">
        <f t="shared" si="4"/>
        <v>91.17</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4011.48</v>
      </c>
      <c r="AC49" s="290">
        <f t="shared" si="5"/>
        <v>91.17</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4894.12</v>
      </c>
      <c r="AE49" s="290">
        <f t="shared" si="13"/>
        <v>111.23</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4894.12</v>
      </c>
      <c r="AG49" s="290">
        <f t="shared" si="14"/>
        <v>111.23</v>
      </c>
      <c r="AI49" s="428">
        <f t="shared" si="15"/>
        <v>91.170000000000073</v>
      </c>
      <c r="AJ49" s="428">
        <f t="shared" si="16"/>
        <v>91.170000000000073</v>
      </c>
      <c r="AK49" s="428">
        <f t="shared" si="17"/>
        <v>111.22999999999956</v>
      </c>
      <c r="AL49" s="428">
        <f t="shared" si="18"/>
        <v>111.22999999999956</v>
      </c>
      <c r="AM49" s="428">
        <f t="shared" si="19"/>
        <v>91.170000000000073</v>
      </c>
      <c r="AN49" s="428">
        <f t="shared" si="20"/>
        <v>91.170000000000073</v>
      </c>
      <c r="AO49" s="428">
        <f t="shared" si="21"/>
        <v>111.22999999999956</v>
      </c>
      <c r="AP49" s="428">
        <f t="shared" si="22"/>
        <v>111.22999999999956</v>
      </c>
      <c r="AQ49" s="428">
        <f t="shared" si="23"/>
        <v>91.170000000000073</v>
      </c>
      <c r="AR49" s="428">
        <f t="shared" si="24"/>
        <v>91.170000000000073</v>
      </c>
      <c r="AS49" s="428">
        <f t="shared" si="25"/>
        <v>111.22999999999956</v>
      </c>
      <c r="AT49" s="428">
        <f t="shared" si="26"/>
        <v>111.22999999999956</v>
      </c>
      <c r="AU49" s="428">
        <f t="shared" si="27"/>
        <v>91.170000000000073</v>
      </c>
      <c r="AV49" s="428">
        <f t="shared" si="28"/>
        <v>91.170000000000073</v>
      </c>
      <c r="AW49" s="428">
        <f t="shared" si="29"/>
        <v>111.22999999999956</v>
      </c>
      <c r="AX49" s="428">
        <f t="shared" si="30"/>
        <v>111.22999999999956</v>
      </c>
    </row>
    <row r="50">
      <c r="A50" s="413">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4102.6499999999996</v>
      </c>
      <c r="C50" s="290">
        <f t="shared" si="6"/>
        <v>91.169999999999987</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4102.6499999999996</v>
      </c>
      <c r="E50" s="290">
        <f t="shared" si="6"/>
        <v>91.169999999999987</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5005.3500000000004</v>
      </c>
      <c r="G50" s="290">
        <f t="shared" si="7"/>
        <v>111.23</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5005.3500000000004</v>
      </c>
      <c r="I50" s="290">
        <f t="shared" si="8"/>
        <v>111.23</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4102.6499999999996</v>
      </c>
      <c r="K50" s="290">
        <f t="shared" si="0"/>
        <v>91.169999999999987</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4102.6499999999996</v>
      </c>
      <c r="M50" s="290">
        <f t="shared" si="1"/>
        <v>91.169999999999987</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5005.3500000000004</v>
      </c>
      <c r="O50" s="290">
        <f t="shared" si="9"/>
        <v>111.23</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5005.3500000000004</v>
      </c>
      <c r="Q50" s="290">
        <f t="shared" si="10"/>
        <v>111.23</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4102.6499999999996</v>
      </c>
      <c r="S50" s="290">
        <f t="shared" si="2"/>
        <v>91.169999999999987</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4102.6499999999996</v>
      </c>
      <c r="U50" s="290">
        <f t="shared" si="3"/>
        <v>91.169999999999987</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5005.3500000000004</v>
      </c>
      <c r="W50" s="290">
        <f t="shared" si="11"/>
        <v>111.23</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5005.3500000000004</v>
      </c>
      <c r="Y50" s="290">
        <f t="shared" si="12"/>
        <v>111.23</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4102.6499999999996</v>
      </c>
      <c r="AA50" s="290">
        <f t="shared" si="4"/>
        <v>91.169999999999987</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4102.6499999999996</v>
      </c>
      <c r="AC50" s="290">
        <f t="shared" si="5"/>
        <v>91.169999999999987</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5005.3500000000004</v>
      </c>
      <c r="AE50" s="290">
        <f t="shared" si="13"/>
        <v>111.23</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5005.3500000000004</v>
      </c>
      <c r="AG50" s="290">
        <f t="shared" si="14"/>
        <v>111.23</v>
      </c>
      <c r="AI50" s="428">
        <f t="shared" si="15"/>
        <v>91.169999999999618</v>
      </c>
      <c r="AJ50" s="428">
        <f t="shared" si="16"/>
        <v>91.169999999999618</v>
      </c>
      <c r="AK50" s="428">
        <f t="shared" si="17"/>
        <v>111.23000000000047</v>
      </c>
      <c r="AL50" s="428">
        <f t="shared" si="18"/>
        <v>111.23000000000047</v>
      </c>
      <c r="AM50" s="428">
        <f t="shared" si="19"/>
        <v>91.169999999999618</v>
      </c>
      <c r="AN50" s="428">
        <f t="shared" si="20"/>
        <v>91.169999999999618</v>
      </c>
      <c r="AO50" s="428">
        <f t="shared" si="21"/>
        <v>111.23000000000047</v>
      </c>
      <c r="AP50" s="428">
        <f t="shared" si="22"/>
        <v>111.23000000000047</v>
      </c>
      <c r="AQ50" s="428">
        <f t="shared" si="23"/>
        <v>91.169999999999618</v>
      </c>
      <c r="AR50" s="428">
        <f t="shared" si="24"/>
        <v>91.169999999999618</v>
      </c>
      <c r="AS50" s="428">
        <f t="shared" si="25"/>
        <v>111.23000000000047</v>
      </c>
      <c r="AT50" s="428">
        <f t="shared" si="26"/>
        <v>111.23000000000047</v>
      </c>
      <c r="AU50" s="428">
        <f t="shared" si="27"/>
        <v>91.169999999999618</v>
      </c>
      <c r="AV50" s="428">
        <f t="shared" si="28"/>
        <v>91.169999999999618</v>
      </c>
      <c r="AW50" s="428">
        <f t="shared" si="29"/>
        <v>111.23000000000047</v>
      </c>
      <c r="AX50" s="428">
        <f t="shared" si="30"/>
        <v>111.23000000000047</v>
      </c>
    </row>
    <row r="51">
      <c r="A51" s="413">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4193.82</v>
      </c>
      <c r="C51" s="290">
        <f t="shared" si="6"/>
        <v>91.169999999999987</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4193.82</v>
      </c>
      <c r="E51" s="290">
        <f t="shared" si="6"/>
        <v>91.169999999999987</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5116.58</v>
      </c>
      <c r="G51" s="290">
        <f t="shared" si="7"/>
        <v>111.23</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5116.58</v>
      </c>
      <c r="I51" s="290">
        <f t="shared" si="8"/>
        <v>111.23</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4193.82</v>
      </c>
      <c r="K51" s="290">
        <f t="shared" si="0"/>
        <v>91.169999999999987</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4193.82</v>
      </c>
      <c r="M51" s="290">
        <f t="shared" si="1"/>
        <v>91.169999999999987</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5116.58</v>
      </c>
      <c r="O51" s="290">
        <f t="shared" si="9"/>
        <v>111.23</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5116.58</v>
      </c>
      <c r="Q51" s="290">
        <f t="shared" si="10"/>
        <v>111.23</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4193.82</v>
      </c>
      <c r="S51" s="290">
        <f t="shared" si="2"/>
        <v>91.169999999999987</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4193.82</v>
      </c>
      <c r="U51" s="290">
        <f t="shared" si="3"/>
        <v>91.169999999999987</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5116.58</v>
      </c>
      <c r="W51" s="290">
        <f t="shared" si="11"/>
        <v>111.23</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5116.58</v>
      </c>
      <c r="Y51" s="290">
        <f t="shared" si="12"/>
        <v>111.23</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4193.82</v>
      </c>
      <c r="AA51" s="290">
        <f t="shared" si="4"/>
        <v>91.169999999999987</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4193.82</v>
      </c>
      <c r="AC51" s="290">
        <f t="shared" si="5"/>
        <v>91.169999999999987</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5116.58</v>
      </c>
      <c r="AE51" s="290">
        <f t="shared" si="13"/>
        <v>111.23</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5116.58</v>
      </c>
      <c r="AG51" s="290">
        <f t="shared" si="14"/>
        <v>111.23</v>
      </c>
      <c r="AI51" s="428">
        <f t="shared" si="15"/>
        <v>91.170000000000073</v>
      </c>
      <c r="AJ51" s="428">
        <f t="shared" si="16"/>
        <v>91.170000000000073</v>
      </c>
      <c r="AK51" s="428">
        <f t="shared" si="17"/>
        <v>111.22999999999956</v>
      </c>
      <c r="AL51" s="428">
        <f t="shared" si="18"/>
        <v>111.22999999999956</v>
      </c>
      <c r="AM51" s="428">
        <f t="shared" si="19"/>
        <v>91.170000000000073</v>
      </c>
      <c r="AN51" s="428">
        <f t="shared" si="20"/>
        <v>91.170000000000073</v>
      </c>
      <c r="AO51" s="428">
        <f t="shared" si="21"/>
        <v>111.22999999999956</v>
      </c>
      <c r="AP51" s="428">
        <f t="shared" si="22"/>
        <v>111.22999999999956</v>
      </c>
      <c r="AQ51" s="428">
        <f t="shared" si="23"/>
        <v>91.170000000000073</v>
      </c>
      <c r="AR51" s="428">
        <f t="shared" si="24"/>
        <v>91.170000000000073</v>
      </c>
      <c r="AS51" s="428">
        <f t="shared" si="25"/>
        <v>111.22999999999956</v>
      </c>
      <c r="AT51" s="428">
        <f t="shared" si="26"/>
        <v>111.22999999999956</v>
      </c>
      <c r="AU51" s="428">
        <f t="shared" si="27"/>
        <v>91.170000000000073</v>
      </c>
      <c r="AV51" s="428">
        <f t="shared" si="28"/>
        <v>91.170000000000073</v>
      </c>
      <c r="AW51" s="428">
        <f t="shared" si="29"/>
        <v>111.22999999999956</v>
      </c>
      <c r="AX51" s="428">
        <f t="shared" si="30"/>
        <v>111.22999999999956</v>
      </c>
    </row>
    <row r="52">
      <c r="A52" s="413">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4284.99</v>
      </c>
      <c r="C52" s="290">
        <f t="shared" si="6"/>
        <v>91.17</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4284.99</v>
      </c>
      <c r="E52" s="290">
        <f t="shared" si="6"/>
        <v>91.17</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5227.8100000000004</v>
      </c>
      <c r="G52" s="290">
        <f t="shared" si="7"/>
        <v>111.23</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5227.8100000000004</v>
      </c>
      <c r="I52" s="290">
        <f t="shared" si="8"/>
        <v>111.23</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4284.99</v>
      </c>
      <c r="K52" s="290">
        <f t="shared" si="0"/>
        <v>91.17</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4284.99</v>
      </c>
      <c r="M52" s="290">
        <f t="shared" si="1"/>
        <v>91.17</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5227.8100000000004</v>
      </c>
      <c r="O52" s="290">
        <f t="shared" si="9"/>
        <v>111.23</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5227.8100000000004</v>
      </c>
      <c r="Q52" s="290">
        <f t="shared" si="10"/>
        <v>111.23</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4284.99</v>
      </c>
      <c r="S52" s="290">
        <f t="shared" si="2"/>
        <v>91.17</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4284.99</v>
      </c>
      <c r="U52" s="290">
        <f t="shared" si="3"/>
        <v>91.17</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5227.8100000000004</v>
      </c>
      <c r="W52" s="290">
        <f t="shared" si="11"/>
        <v>111.23</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5227.8100000000004</v>
      </c>
      <c r="Y52" s="290">
        <f t="shared" si="12"/>
        <v>111.23</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4284.99</v>
      </c>
      <c r="AA52" s="290">
        <f t="shared" si="4"/>
        <v>91.17</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4284.99</v>
      </c>
      <c r="AC52" s="290">
        <f t="shared" si="5"/>
        <v>91.17</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5227.8100000000004</v>
      </c>
      <c r="AE52" s="290">
        <f t="shared" si="13"/>
        <v>111.23</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5227.8100000000004</v>
      </c>
      <c r="AG52" s="290">
        <f t="shared" si="14"/>
        <v>111.23</v>
      </c>
      <c r="AI52" s="428">
        <f t="shared" si="15"/>
        <v>91.170000000000073</v>
      </c>
      <c r="AJ52" s="428">
        <f t="shared" si="16"/>
        <v>91.170000000000073</v>
      </c>
      <c r="AK52" s="428">
        <f t="shared" si="17"/>
        <v>111.23000000000047</v>
      </c>
      <c r="AL52" s="428">
        <f t="shared" si="18"/>
        <v>111.23000000000047</v>
      </c>
      <c r="AM52" s="428">
        <f t="shared" si="19"/>
        <v>91.170000000000073</v>
      </c>
      <c r="AN52" s="428">
        <f t="shared" si="20"/>
        <v>91.170000000000073</v>
      </c>
      <c r="AO52" s="428">
        <f t="shared" si="21"/>
        <v>111.23000000000047</v>
      </c>
      <c r="AP52" s="428">
        <f t="shared" si="22"/>
        <v>111.23000000000047</v>
      </c>
      <c r="AQ52" s="428">
        <f t="shared" si="23"/>
        <v>91.170000000000073</v>
      </c>
      <c r="AR52" s="428">
        <f t="shared" si="24"/>
        <v>91.170000000000073</v>
      </c>
      <c r="AS52" s="428">
        <f t="shared" si="25"/>
        <v>111.23000000000047</v>
      </c>
      <c r="AT52" s="428">
        <f t="shared" si="26"/>
        <v>111.23000000000047</v>
      </c>
      <c r="AU52" s="428">
        <f t="shared" si="27"/>
        <v>91.170000000000073</v>
      </c>
      <c r="AV52" s="428">
        <f t="shared" si="28"/>
        <v>91.170000000000073</v>
      </c>
      <c r="AW52" s="428">
        <f t="shared" si="29"/>
        <v>111.23000000000047</v>
      </c>
      <c r="AX52" s="428">
        <f t="shared" si="30"/>
        <v>111.23000000000047</v>
      </c>
    </row>
    <row r="53">
      <c r="A53" s="413">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4376.16</v>
      </c>
      <c r="C53" s="290">
        <f t="shared" si="6"/>
        <v>91.17</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4376.16</v>
      </c>
      <c r="E53" s="290">
        <f t="shared" si="6"/>
        <v>91.17</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5339.04</v>
      </c>
      <c r="G53" s="290">
        <f t="shared" si="7"/>
        <v>111.23</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5339.04</v>
      </c>
      <c r="I53" s="290">
        <f t="shared" si="8"/>
        <v>111.23</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4376.16</v>
      </c>
      <c r="K53" s="290">
        <f t="shared" si="0"/>
        <v>91.17</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4376.16</v>
      </c>
      <c r="M53" s="290">
        <f t="shared" si="1"/>
        <v>91.17</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5339.04</v>
      </c>
      <c r="O53" s="290">
        <f t="shared" si="9"/>
        <v>111.23</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5339.04</v>
      </c>
      <c r="Q53" s="290">
        <f t="shared" si="10"/>
        <v>111.23</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4376.16</v>
      </c>
      <c r="S53" s="290">
        <f t="shared" si="2"/>
        <v>91.17</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4376.16</v>
      </c>
      <c r="U53" s="290">
        <f t="shared" si="3"/>
        <v>91.17</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5339.04</v>
      </c>
      <c r="W53" s="290">
        <f t="shared" si="11"/>
        <v>111.23</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5339.04</v>
      </c>
      <c r="Y53" s="290">
        <f t="shared" si="12"/>
        <v>111.23</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4376.16</v>
      </c>
      <c r="AA53" s="290">
        <f t="shared" si="4"/>
        <v>91.17</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4376.16</v>
      </c>
      <c r="AC53" s="290">
        <f t="shared" si="5"/>
        <v>91.17</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5339.04</v>
      </c>
      <c r="AE53" s="290">
        <f t="shared" si="13"/>
        <v>111.23</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5339.04</v>
      </c>
      <c r="AG53" s="290">
        <f t="shared" si="14"/>
        <v>111.23</v>
      </c>
      <c r="AI53" s="428">
        <f t="shared" si="15"/>
        <v>91.170000000000073</v>
      </c>
      <c r="AJ53" s="428">
        <f t="shared" si="16"/>
        <v>91.170000000000073</v>
      </c>
      <c r="AK53" s="428">
        <f t="shared" si="17"/>
        <v>111.22999999999956</v>
      </c>
      <c r="AL53" s="428">
        <f t="shared" si="18"/>
        <v>111.22999999999956</v>
      </c>
      <c r="AM53" s="428">
        <f t="shared" si="19"/>
        <v>91.170000000000073</v>
      </c>
      <c r="AN53" s="428">
        <f t="shared" si="20"/>
        <v>91.170000000000073</v>
      </c>
      <c r="AO53" s="428">
        <f t="shared" si="21"/>
        <v>111.22999999999956</v>
      </c>
      <c r="AP53" s="428">
        <f t="shared" si="22"/>
        <v>111.22999999999956</v>
      </c>
      <c r="AQ53" s="428">
        <f t="shared" si="23"/>
        <v>91.170000000000073</v>
      </c>
      <c r="AR53" s="428">
        <f t="shared" si="24"/>
        <v>91.170000000000073</v>
      </c>
      <c r="AS53" s="428">
        <f t="shared" si="25"/>
        <v>111.22999999999956</v>
      </c>
      <c r="AT53" s="428">
        <f t="shared" si="26"/>
        <v>111.22999999999956</v>
      </c>
      <c r="AU53" s="428">
        <f t="shared" si="27"/>
        <v>91.170000000000073</v>
      </c>
      <c r="AV53" s="428">
        <f t="shared" si="28"/>
        <v>91.170000000000073</v>
      </c>
      <c r="AW53" s="428">
        <f t="shared" si="29"/>
        <v>111.22999999999956</v>
      </c>
      <c r="AX53" s="428">
        <f t="shared" si="30"/>
        <v>111.22999999999956</v>
      </c>
    </row>
    <row r="54">
      <c r="A54" s="413">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4467.33</v>
      </c>
      <c r="C54" s="290">
        <f t="shared" si="6"/>
        <v>91.17</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4467.33</v>
      </c>
      <c r="E54" s="290">
        <f t="shared" si="6"/>
        <v>91.17</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5450.27</v>
      </c>
      <c r="G54" s="290">
        <f t="shared" si="7"/>
        <v>111.23</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5450.27</v>
      </c>
      <c r="I54" s="290">
        <f t="shared" si="8"/>
        <v>111.23</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4467.33</v>
      </c>
      <c r="K54" s="290">
        <f t="shared" si="0"/>
        <v>91.17</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4467.33</v>
      </c>
      <c r="M54" s="290">
        <f t="shared" si="1"/>
        <v>91.17</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5450.27</v>
      </c>
      <c r="O54" s="290">
        <f t="shared" si="9"/>
        <v>111.23</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5450.27</v>
      </c>
      <c r="Q54" s="290">
        <f t="shared" si="10"/>
        <v>111.23</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4467.33</v>
      </c>
      <c r="S54" s="290">
        <f t="shared" si="2"/>
        <v>91.17</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4467.33</v>
      </c>
      <c r="U54" s="290">
        <f t="shared" si="3"/>
        <v>91.17</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5450.27</v>
      </c>
      <c r="W54" s="290">
        <f t="shared" si="11"/>
        <v>111.23</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5450.27</v>
      </c>
      <c r="Y54" s="290">
        <f t="shared" si="12"/>
        <v>111.23</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4467.33</v>
      </c>
      <c r="AA54" s="290">
        <f t="shared" si="4"/>
        <v>91.17</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4467.33</v>
      </c>
      <c r="AC54" s="290">
        <f t="shared" si="5"/>
        <v>91.17</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5450.27</v>
      </c>
      <c r="AE54" s="290">
        <f t="shared" si="13"/>
        <v>111.23</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5450.27</v>
      </c>
      <c r="AG54" s="290">
        <f t="shared" si="14"/>
        <v>111.23</v>
      </c>
      <c r="AI54" s="428">
        <f t="shared" si="15"/>
        <v>91.170000000000073</v>
      </c>
      <c r="AJ54" s="428">
        <f t="shared" si="16"/>
        <v>91.170000000000073</v>
      </c>
      <c r="AK54" s="428">
        <f t="shared" si="17"/>
        <v>111.23000000000047</v>
      </c>
      <c r="AL54" s="428">
        <f t="shared" si="18"/>
        <v>111.23000000000047</v>
      </c>
      <c r="AM54" s="428">
        <f t="shared" si="19"/>
        <v>91.170000000000073</v>
      </c>
      <c r="AN54" s="428">
        <f t="shared" si="20"/>
        <v>91.170000000000073</v>
      </c>
      <c r="AO54" s="428">
        <f t="shared" si="21"/>
        <v>111.23000000000047</v>
      </c>
      <c r="AP54" s="428">
        <f t="shared" si="22"/>
        <v>111.23000000000047</v>
      </c>
      <c r="AQ54" s="428">
        <f t="shared" si="23"/>
        <v>91.170000000000073</v>
      </c>
      <c r="AR54" s="428">
        <f t="shared" si="24"/>
        <v>91.170000000000073</v>
      </c>
      <c r="AS54" s="428">
        <f t="shared" si="25"/>
        <v>111.23000000000047</v>
      </c>
      <c r="AT54" s="428">
        <f t="shared" si="26"/>
        <v>111.23000000000047</v>
      </c>
      <c r="AU54" s="428">
        <f t="shared" si="27"/>
        <v>91.170000000000073</v>
      </c>
      <c r="AV54" s="428">
        <f t="shared" si="28"/>
        <v>91.170000000000073</v>
      </c>
      <c r="AW54" s="428">
        <f t="shared" si="29"/>
        <v>111.23000000000047</v>
      </c>
      <c r="AX54" s="428">
        <f t="shared" si="30"/>
        <v>111.23000000000047</v>
      </c>
    </row>
    <row r="55">
      <c r="A55" s="413">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4558.5</v>
      </c>
      <c r="C55" s="290">
        <f t="shared" si="6"/>
        <v>91.17</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4558.5</v>
      </c>
      <c r="E55" s="290">
        <f t="shared" si="6"/>
        <v>91.17</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5561.5</v>
      </c>
      <c r="G55" s="290">
        <f t="shared" si="7"/>
        <v>111.23</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5561.5</v>
      </c>
      <c r="I55" s="290">
        <f t="shared" si="8"/>
        <v>111.23</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4558.5</v>
      </c>
      <c r="K55" s="290">
        <f t="shared" si="0"/>
        <v>91.17</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4558.5</v>
      </c>
      <c r="M55" s="290">
        <f t="shared" si="1"/>
        <v>91.17</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5561.5</v>
      </c>
      <c r="O55" s="290">
        <f t="shared" si="9"/>
        <v>111.23</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5561.5</v>
      </c>
      <c r="Q55" s="290">
        <f t="shared" si="10"/>
        <v>111.23</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4558.5</v>
      </c>
      <c r="S55" s="290">
        <f t="shared" si="2"/>
        <v>91.17</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4558.5</v>
      </c>
      <c r="U55" s="290">
        <f t="shared" si="3"/>
        <v>91.17</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5561.5</v>
      </c>
      <c r="W55" s="290">
        <f t="shared" si="11"/>
        <v>111.23</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5561.5</v>
      </c>
      <c r="Y55" s="290">
        <f t="shared" si="12"/>
        <v>111.23</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4558.5</v>
      </c>
      <c r="AA55" s="290">
        <f t="shared" si="4"/>
        <v>91.17</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4558.5</v>
      </c>
      <c r="AC55" s="290">
        <f t="shared" si="5"/>
        <v>91.17</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5561.5</v>
      </c>
      <c r="AE55" s="290">
        <f t="shared" si="13"/>
        <v>111.23</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5561.5</v>
      </c>
      <c r="AG55" s="290">
        <f t="shared" si="14"/>
        <v>111.23</v>
      </c>
      <c r="AI55" s="428">
        <f t="shared" si="15"/>
        <v>91.170000000000073</v>
      </c>
      <c r="AJ55" s="428">
        <f t="shared" si="16"/>
        <v>91.170000000000073</v>
      </c>
      <c r="AK55" s="428">
        <f t="shared" si="17"/>
        <v>111.22999999999956</v>
      </c>
      <c r="AL55" s="428">
        <f t="shared" si="18"/>
        <v>111.22999999999956</v>
      </c>
      <c r="AM55" s="428">
        <f t="shared" si="19"/>
        <v>91.170000000000073</v>
      </c>
      <c r="AN55" s="428">
        <f t="shared" si="20"/>
        <v>91.170000000000073</v>
      </c>
      <c r="AO55" s="428">
        <f t="shared" si="21"/>
        <v>111.22999999999956</v>
      </c>
      <c r="AP55" s="428">
        <f t="shared" si="22"/>
        <v>111.22999999999956</v>
      </c>
      <c r="AQ55" s="428">
        <f t="shared" si="23"/>
        <v>91.170000000000073</v>
      </c>
      <c r="AR55" s="428">
        <f t="shared" si="24"/>
        <v>91.170000000000073</v>
      </c>
      <c r="AS55" s="428">
        <f t="shared" si="25"/>
        <v>111.22999999999956</v>
      </c>
      <c r="AT55" s="428">
        <f t="shared" si="26"/>
        <v>111.22999999999956</v>
      </c>
      <c r="AU55" s="428">
        <f t="shared" si="27"/>
        <v>91.170000000000073</v>
      </c>
      <c r="AV55" s="428">
        <f t="shared" si="28"/>
        <v>91.170000000000073</v>
      </c>
      <c r="AW55" s="428">
        <f t="shared" si="29"/>
        <v>111.22999999999956</v>
      </c>
      <c r="AX55" s="428">
        <f t="shared" si="30"/>
        <v>111.22999999999956</v>
      </c>
    </row>
    <row r="56">
      <c r="A56" s="413">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4649.67</v>
      </c>
      <c r="C56" s="290">
        <f t="shared" si="6"/>
        <v>91.17</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4649.67</v>
      </c>
      <c r="E56" s="290">
        <f t="shared" si="6"/>
        <v>91.17</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5672.7300000000005</v>
      </c>
      <c r="G56" s="290">
        <f t="shared" si="7"/>
        <v>111.23</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5705.04</v>
      </c>
      <c r="I56" s="290">
        <f t="shared" si="8"/>
        <v>111.8635294117647</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4649.67</v>
      </c>
      <c r="K56" s="290">
        <f t="shared" si="0"/>
        <v>91.17</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4649.67</v>
      </c>
      <c r="M56" s="290">
        <f t="shared" si="1"/>
        <v>91.17</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5672.7300000000005</v>
      </c>
      <c r="O56" s="290">
        <f t="shared" si="9"/>
        <v>111.23</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5705.04</v>
      </c>
      <c r="Q56" s="290">
        <f t="shared" si="10"/>
        <v>111.8635294117647</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4649.67</v>
      </c>
      <c r="S56" s="290">
        <f t="shared" si="2"/>
        <v>91.17</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4649.67</v>
      </c>
      <c r="U56" s="290">
        <f t="shared" si="3"/>
        <v>91.17</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5672.7300000000005</v>
      </c>
      <c r="W56" s="290">
        <f t="shared" si="11"/>
        <v>111.23</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5705.04</v>
      </c>
      <c r="Y56" s="290">
        <f t="shared" si="12"/>
        <v>111.8635294117647</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4649.67</v>
      </c>
      <c r="AA56" s="290">
        <f t="shared" si="4"/>
        <v>91.17</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4649.67</v>
      </c>
      <c r="AC56" s="290">
        <f t="shared" si="5"/>
        <v>91.17</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5672.7300000000005</v>
      </c>
      <c r="AE56" s="290">
        <f t="shared" si="13"/>
        <v>111.23</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5705.04</v>
      </c>
      <c r="AG56" s="290">
        <f t="shared" si="14"/>
        <v>111.8635294117647</v>
      </c>
      <c r="AI56" s="428">
        <f t="shared" si="15"/>
        <v>91.170000000000073</v>
      </c>
      <c r="AJ56" s="428">
        <f t="shared" si="16"/>
        <v>91.170000000000073</v>
      </c>
      <c r="AK56" s="428">
        <f t="shared" si="17"/>
        <v>111.23000000000047</v>
      </c>
      <c r="AL56" s="428">
        <f t="shared" si="18"/>
        <v>143.53999999999996</v>
      </c>
      <c r="AM56" s="428">
        <f t="shared" si="19"/>
        <v>91.170000000000073</v>
      </c>
      <c r="AN56" s="428">
        <f t="shared" si="20"/>
        <v>91.170000000000073</v>
      </c>
      <c r="AO56" s="428">
        <f t="shared" si="21"/>
        <v>111.23000000000047</v>
      </c>
      <c r="AP56" s="428">
        <f t="shared" si="22"/>
        <v>143.53999999999996</v>
      </c>
      <c r="AQ56" s="428">
        <f t="shared" si="23"/>
        <v>91.170000000000073</v>
      </c>
      <c r="AR56" s="428">
        <f t="shared" si="24"/>
        <v>91.170000000000073</v>
      </c>
      <c r="AS56" s="428">
        <f t="shared" si="25"/>
        <v>111.23000000000047</v>
      </c>
      <c r="AT56" s="428">
        <f t="shared" si="26"/>
        <v>143.53999999999996</v>
      </c>
      <c r="AU56" s="428">
        <f t="shared" si="27"/>
        <v>91.170000000000073</v>
      </c>
      <c r="AV56" s="428">
        <f t="shared" si="28"/>
        <v>91.170000000000073</v>
      </c>
      <c r="AW56" s="428">
        <f t="shared" si="29"/>
        <v>111.23000000000047</v>
      </c>
      <c r="AX56" s="428">
        <f t="shared" si="30"/>
        <v>143.53999999999996</v>
      </c>
    </row>
    <row r="57">
      <c r="A57" s="413">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4740.84</v>
      </c>
      <c r="C57" s="290">
        <f t="shared" si="6"/>
        <v>91.17</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4740.84</v>
      </c>
      <c r="E57" s="290">
        <f t="shared" si="6"/>
        <v>91.17</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5783.96</v>
      </c>
      <c r="G57" s="290">
        <f t="shared" si="7"/>
        <v>111.23</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5848.58</v>
      </c>
      <c r="I57" s="290">
        <f t="shared" si="8"/>
        <v>112.47269230769231</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4740.84</v>
      </c>
      <c r="K57" s="290">
        <f t="shared" si="0"/>
        <v>91.17</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4740.84</v>
      </c>
      <c r="M57" s="290">
        <f t="shared" si="1"/>
        <v>91.17</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5783.96</v>
      </c>
      <c r="O57" s="290">
        <f t="shared" si="9"/>
        <v>111.23</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5848.58</v>
      </c>
      <c r="Q57" s="290">
        <f t="shared" si="10"/>
        <v>112.47269230769231</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4740.84</v>
      </c>
      <c r="S57" s="290">
        <f t="shared" si="2"/>
        <v>91.17</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4740.84</v>
      </c>
      <c r="U57" s="290">
        <f t="shared" si="3"/>
        <v>91.17</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5783.96</v>
      </c>
      <c r="W57" s="290">
        <f t="shared" si="11"/>
        <v>111.23</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5848.58</v>
      </c>
      <c r="Y57" s="290">
        <f t="shared" si="12"/>
        <v>112.47269230769231</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4740.84</v>
      </c>
      <c r="AA57" s="290">
        <f t="shared" si="4"/>
        <v>91.17</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4740.84</v>
      </c>
      <c r="AC57" s="290">
        <f t="shared" si="5"/>
        <v>91.17</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5783.96</v>
      </c>
      <c r="AE57" s="290">
        <f t="shared" si="13"/>
        <v>111.23</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5848.58</v>
      </c>
      <c r="AG57" s="290">
        <f t="shared" si="14"/>
        <v>112.47269230769231</v>
      </c>
      <c r="AI57" s="428">
        <f t="shared" si="15"/>
        <v>91.170000000000073</v>
      </c>
      <c r="AJ57" s="428">
        <f t="shared" si="16"/>
        <v>91.170000000000073</v>
      </c>
      <c r="AK57" s="428">
        <f t="shared" si="17"/>
        <v>111.22999999999956</v>
      </c>
      <c r="AL57" s="428">
        <f t="shared" si="18"/>
        <v>143.53999999999996</v>
      </c>
      <c r="AM57" s="428">
        <f t="shared" si="19"/>
        <v>91.170000000000073</v>
      </c>
      <c r="AN57" s="428">
        <f t="shared" si="20"/>
        <v>91.170000000000073</v>
      </c>
      <c r="AO57" s="428">
        <f t="shared" si="21"/>
        <v>111.22999999999956</v>
      </c>
      <c r="AP57" s="428">
        <f t="shared" si="22"/>
        <v>143.53999999999996</v>
      </c>
      <c r="AQ57" s="428">
        <f t="shared" si="23"/>
        <v>91.170000000000073</v>
      </c>
      <c r="AR57" s="428">
        <f t="shared" si="24"/>
        <v>91.170000000000073</v>
      </c>
      <c r="AS57" s="428">
        <f t="shared" si="25"/>
        <v>111.22999999999956</v>
      </c>
      <c r="AT57" s="428">
        <f t="shared" si="26"/>
        <v>143.53999999999996</v>
      </c>
      <c r="AU57" s="428">
        <f t="shared" si="27"/>
        <v>91.170000000000073</v>
      </c>
      <c r="AV57" s="428">
        <f t="shared" si="28"/>
        <v>91.170000000000073</v>
      </c>
      <c r="AW57" s="428">
        <f t="shared" si="29"/>
        <v>111.22999999999956</v>
      </c>
      <c r="AX57" s="428">
        <f t="shared" si="30"/>
        <v>143.53999999999996</v>
      </c>
    </row>
    <row r="58">
      <c r="A58" s="413">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4832.01</v>
      </c>
      <c r="C58" s="290">
        <f t="shared" si="6"/>
        <v>91.17</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4832.01</v>
      </c>
      <c r="E58" s="290">
        <f t="shared" si="6"/>
        <v>91.17</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5895.1900000000005</v>
      </c>
      <c r="G58" s="290">
        <f t="shared" si="7"/>
        <v>111.23</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5992.12</v>
      </c>
      <c r="I58" s="290">
        <f t="shared" si="8"/>
        <v>113.0588679245283</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4832.01</v>
      </c>
      <c r="K58" s="290">
        <f t="shared" si="0"/>
        <v>91.17</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4832.01</v>
      </c>
      <c r="M58" s="290">
        <f t="shared" si="1"/>
        <v>91.17</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5895.1900000000005</v>
      </c>
      <c r="O58" s="290">
        <f t="shared" si="9"/>
        <v>111.23</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5992.12</v>
      </c>
      <c r="Q58" s="290">
        <f t="shared" si="10"/>
        <v>113.0588679245283</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4832.01</v>
      </c>
      <c r="S58" s="290">
        <f t="shared" si="2"/>
        <v>91.17</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4832.01</v>
      </c>
      <c r="U58" s="290">
        <f t="shared" si="3"/>
        <v>91.17</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5895.1900000000005</v>
      </c>
      <c r="W58" s="290">
        <f t="shared" si="11"/>
        <v>111.23</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5992.12</v>
      </c>
      <c r="Y58" s="290">
        <f t="shared" si="12"/>
        <v>113.0588679245283</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4832.01</v>
      </c>
      <c r="AA58" s="290">
        <f t="shared" si="4"/>
        <v>91.17</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4832.01</v>
      </c>
      <c r="AC58" s="290">
        <f t="shared" si="5"/>
        <v>91.17</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5895.1900000000005</v>
      </c>
      <c r="AE58" s="290">
        <f t="shared" si="13"/>
        <v>111.23</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5992.12</v>
      </c>
      <c r="AG58" s="290">
        <f t="shared" si="14"/>
        <v>113.0588679245283</v>
      </c>
      <c r="AI58" s="428">
        <f t="shared" si="15"/>
        <v>91.170000000000073</v>
      </c>
      <c r="AJ58" s="428">
        <f t="shared" si="16"/>
        <v>91.170000000000073</v>
      </c>
      <c r="AK58" s="428">
        <f t="shared" si="17"/>
        <v>111.23000000000047</v>
      </c>
      <c r="AL58" s="428">
        <f t="shared" si="18"/>
        <v>143.53999999999996</v>
      </c>
      <c r="AM58" s="428">
        <f t="shared" si="19"/>
        <v>91.170000000000073</v>
      </c>
      <c r="AN58" s="428">
        <f t="shared" si="20"/>
        <v>91.170000000000073</v>
      </c>
      <c r="AO58" s="428">
        <f t="shared" si="21"/>
        <v>111.23000000000047</v>
      </c>
      <c r="AP58" s="428">
        <f t="shared" si="22"/>
        <v>143.53999999999996</v>
      </c>
      <c r="AQ58" s="428">
        <f t="shared" si="23"/>
        <v>91.170000000000073</v>
      </c>
      <c r="AR58" s="428">
        <f t="shared" si="24"/>
        <v>91.170000000000073</v>
      </c>
      <c r="AS58" s="428">
        <f t="shared" si="25"/>
        <v>111.23000000000047</v>
      </c>
      <c r="AT58" s="428">
        <f t="shared" si="26"/>
        <v>143.53999999999996</v>
      </c>
      <c r="AU58" s="428">
        <f t="shared" si="27"/>
        <v>91.170000000000073</v>
      </c>
      <c r="AV58" s="428">
        <f t="shared" si="28"/>
        <v>91.170000000000073</v>
      </c>
      <c r="AW58" s="428">
        <f t="shared" si="29"/>
        <v>111.23000000000047</v>
      </c>
      <c r="AX58" s="428">
        <f t="shared" si="30"/>
        <v>143.53999999999996</v>
      </c>
    </row>
    <row r="59">
      <c r="A59" s="413">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4923.18</v>
      </c>
      <c r="C59" s="290">
        <f t="shared" si="6"/>
        <v>91.17</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923.18</v>
      </c>
      <c r="E59" s="290">
        <f t="shared" si="6"/>
        <v>91.17</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6006.42</v>
      </c>
      <c r="G59" s="290">
        <f t="shared" si="7"/>
        <v>111.23</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6135.66</v>
      </c>
      <c r="I59" s="290">
        <f t="shared" si="8"/>
        <v>113.62333333333333</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4923.18</v>
      </c>
      <c r="K59" s="290">
        <f t="shared" si="0"/>
        <v>91.17</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923.18</v>
      </c>
      <c r="M59" s="290">
        <f t="shared" si="1"/>
        <v>91.17</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6006.42</v>
      </c>
      <c r="O59" s="290">
        <f t="shared" si="9"/>
        <v>111.23</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6135.66</v>
      </c>
      <c r="Q59" s="290">
        <f t="shared" si="10"/>
        <v>113.62333333333333</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4923.18</v>
      </c>
      <c r="S59" s="290">
        <f t="shared" si="2"/>
        <v>91.17</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4923.18</v>
      </c>
      <c r="U59" s="290">
        <f t="shared" si="3"/>
        <v>91.17</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6006.42</v>
      </c>
      <c r="W59" s="290">
        <f t="shared" si="11"/>
        <v>111.23</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6135.66</v>
      </c>
      <c r="Y59" s="290">
        <f t="shared" si="12"/>
        <v>113.62333333333333</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4923.18</v>
      </c>
      <c r="AA59" s="290">
        <f t="shared" si="4"/>
        <v>91.17</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4923.18</v>
      </c>
      <c r="AC59" s="290">
        <f t="shared" si="5"/>
        <v>91.17</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6006.42</v>
      </c>
      <c r="AE59" s="290">
        <f t="shared" si="13"/>
        <v>111.23</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6135.66</v>
      </c>
      <c r="AG59" s="290">
        <f t="shared" si="14"/>
        <v>113.62333333333333</v>
      </c>
      <c r="AI59" s="428">
        <f t="shared" si="15"/>
        <v>91.170000000000073</v>
      </c>
      <c r="AJ59" s="428">
        <f t="shared" si="16"/>
        <v>91.170000000000073</v>
      </c>
      <c r="AK59" s="428">
        <f t="shared" si="17"/>
        <v>111.22999999999956</v>
      </c>
      <c r="AL59" s="428">
        <f t="shared" si="18"/>
        <v>143.53999999999996</v>
      </c>
      <c r="AM59" s="428">
        <f t="shared" si="19"/>
        <v>91.170000000000073</v>
      </c>
      <c r="AN59" s="428">
        <f t="shared" si="20"/>
        <v>91.170000000000073</v>
      </c>
      <c r="AO59" s="428">
        <f t="shared" si="21"/>
        <v>111.22999999999956</v>
      </c>
      <c r="AP59" s="428">
        <f t="shared" si="22"/>
        <v>143.53999999999996</v>
      </c>
      <c r="AQ59" s="428">
        <f t="shared" si="23"/>
        <v>91.170000000000073</v>
      </c>
      <c r="AR59" s="428">
        <f t="shared" si="24"/>
        <v>91.170000000000073</v>
      </c>
      <c r="AS59" s="428">
        <f t="shared" si="25"/>
        <v>111.22999999999956</v>
      </c>
      <c r="AT59" s="428">
        <f t="shared" si="26"/>
        <v>143.53999999999996</v>
      </c>
      <c r="AU59" s="428">
        <f t="shared" si="27"/>
        <v>91.170000000000073</v>
      </c>
      <c r="AV59" s="428">
        <f t="shared" si="28"/>
        <v>91.170000000000073</v>
      </c>
      <c r="AW59" s="428">
        <f t="shared" si="29"/>
        <v>111.22999999999956</v>
      </c>
      <c r="AX59" s="428">
        <f t="shared" si="30"/>
        <v>143.53999999999996</v>
      </c>
    </row>
    <row r="60">
      <c r="A60" s="413">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5014.3500000000004</v>
      </c>
      <c r="C60" s="290">
        <f t="shared" si="6"/>
        <v>91.17</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5014.3500000000004</v>
      </c>
      <c r="E60" s="290">
        <f t="shared" si="6"/>
        <v>91.17</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6117.6500000000005</v>
      </c>
      <c r="G60" s="290">
        <f t="shared" si="7"/>
        <v>111.23</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6279.2</v>
      </c>
      <c r="I60" s="290">
        <f t="shared" si="8"/>
        <v>114.16727272727272</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5014.3500000000004</v>
      </c>
      <c r="K60" s="290">
        <f t="shared" si="0"/>
        <v>91.17</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5014.3500000000004</v>
      </c>
      <c r="M60" s="290">
        <f t="shared" si="1"/>
        <v>91.17</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6117.6500000000005</v>
      </c>
      <c r="O60" s="290">
        <f t="shared" si="9"/>
        <v>111.23</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6279.2</v>
      </c>
      <c r="Q60" s="290">
        <f t="shared" si="10"/>
        <v>114.16727272727272</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5014.3500000000004</v>
      </c>
      <c r="S60" s="290">
        <f t="shared" si="2"/>
        <v>91.17</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5014.3500000000004</v>
      </c>
      <c r="U60" s="290">
        <f t="shared" si="3"/>
        <v>91.17</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6117.6500000000005</v>
      </c>
      <c r="W60" s="290">
        <f t="shared" si="11"/>
        <v>111.23</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6279.2</v>
      </c>
      <c r="Y60" s="290">
        <f t="shared" si="12"/>
        <v>114.16727272727272</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5014.3500000000004</v>
      </c>
      <c r="AA60" s="290">
        <f t="shared" si="4"/>
        <v>91.17</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5014.3500000000004</v>
      </c>
      <c r="AC60" s="290">
        <f t="shared" si="5"/>
        <v>91.17</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6117.6500000000005</v>
      </c>
      <c r="AE60" s="290">
        <f t="shared" si="13"/>
        <v>111.23</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6279.2</v>
      </c>
      <c r="AG60" s="290">
        <f t="shared" si="14"/>
        <v>114.16727272727272</v>
      </c>
      <c r="AI60" s="428">
        <f t="shared" si="15"/>
        <v>91.170000000000073</v>
      </c>
      <c r="AJ60" s="428">
        <f t="shared" si="16"/>
        <v>91.170000000000073</v>
      </c>
      <c r="AK60" s="428">
        <f t="shared" si="17"/>
        <v>111.23000000000047</v>
      </c>
      <c r="AL60" s="428">
        <f t="shared" si="18"/>
        <v>143.53999999999996</v>
      </c>
      <c r="AM60" s="428">
        <f t="shared" si="19"/>
        <v>91.170000000000073</v>
      </c>
      <c r="AN60" s="428">
        <f t="shared" si="20"/>
        <v>91.170000000000073</v>
      </c>
      <c r="AO60" s="428">
        <f t="shared" si="21"/>
        <v>111.23000000000047</v>
      </c>
      <c r="AP60" s="428">
        <f t="shared" si="22"/>
        <v>143.53999999999996</v>
      </c>
      <c r="AQ60" s="428">
        <f t="shared" si="23"/>
        <v>91.170000000000073</v>
      </c>
      <c r="AR60" s="428">
        <f t="shared" si="24"/>
        <v>91.170000000000073</v>
      </c>
      <c r="AS60" s="428">
        <f t="shared" si="25"/>
        <v>111.23000000000047</v>
      </c>
      <c r="AT60" s="428">
        <f t="shared" si="26"/>
        <v>143.53999999999996</v>
      </c>
      <c r="AU60" s="428">
        <f t="shared" si="27"/>
        <v>91.170000000000073</v>
      </c>
      <c r="AV60" s="428">
        <f t="shared" si="28"/>
        <v>91.170000000000073</v>
      </c>
      <c r="AW60" s="428">
        <f t="shared" si="29"/>
        <v>111.23000000000047</v>
      </c>
      <c r="AX60" s="428">
        <f t="shared" si="30"/>
        <v>143.53999999999996</v>
      </c>
    </row>
    <row r="61">
      <c r="A61" s="413">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5105.5200000000004</v>
      </c>
      <c r="C61" s="290">
        <f t="shared" si="6"/>
        <v>91.17</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5105.5200000000004</v>
      </c>
      <c r="E61" s="290">
        <f t="shared" si="6"/>
        <v>91.17</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6228.88</v>
      </c>
      <c r="G61" s="290">
        <f t="shared" si="7"/>
        <v>111.23</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6422.74</v>
      </c>
      <c r="I61" s="290">
        <f t="shared" si="8"/>
        <v>114.69178571428571</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5105.5200000000004</v>
      </c>
      <c r="K61" s="290">
        <f t="shared" si="0"/>
        <v>91.17</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5105.5200000000004</v>
      </c>
      <c r="M61" s="290">
        <f t="shared" si="1"/>
        <v>91.17</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6228.88</v>
      </c>
      <c r="O61" s="290">
        <f t="shared" si="9"/>
        <v>111.23</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6422.74</v>
      </c>
      <c r="Q61" s="290">
        <f t="shared" si="10"/>
        <v>114.69178571428571</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5105.5200000000004</v>
      </c>
      <c r="S61" s="290">
        <f t="shared" si="2"/>
        <v>91.17</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5105.5200000000004</v>
      </c>
      <c r="U61" s="290">
        <f t="shared" si="3"/>
        <v>91.17</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6228.88</v>
      </c>
      <c r="W61" s="290">
        <f t="shared" si="11"/>
        <v>111.23</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6422.74</v>
      </c>
      <c r="Y61" s="290">
        <f t="shared" si="12"/>
        <v>114.69178571428571</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5105.5200000000004</v>
      </c>
      <c r="AA61" s="290">
        <f t="shared" si="4"/>
        <v>91.17</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5105.5200000000004</v>
      </c>
      <c r="AC61" s="290">
        <f t="shared" si="5"/>
        <v>91.17</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6228.88</v>
      </c>
      <c r="AE61" s="290">
        <f t="shared" si="13"/>
        <v>111.23</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6422.74</v>
      </c>
      <c r="AG61" s="290">
        <f t="shared" si="14"/>
        <v>114.69178571428571</v>
      </c>
      <c r="AI61" s="428">
        <f t="shared" si="15"/>
        <v>91.170000000000073</v>
      </c>
      <c r="AJ61" s="428">
        <f t="shared" si="16"/>
        <v>91.170000000000073</v>
      </c>
      <c r="AK61" s="428">
        <f t="shared" si="17"/>
        <v>111.22999999999956</v>
      </c>
      <c r="AL61" s="428">
        <f t="shared" si="18"/>
        <v>143.53999999999996</v>
      </c>
      <c r="AM61" s="428">
        <f t="shared" si="19"/>
        <v>91.170000000000073</v>
      </c>
      <c r="AN61" s="428">
        <f t="shared" si="20"/>
        <v>91.170000000000073</v>
      </c>
      <c r="AO61" s="428">
        <f t="shared" si="21"/>
        <v>111.22999999999956</v>
      </c>
      <c r="AP61" s="428">
        <f t="shared" si="22"/>
        <v>143.53999999999996</v>
      </c>
      <c r="AQ61" s="428">
        <f t="shared" si="23"/>
        <v>91.170000000000073</v>
      </c>
      <c r="AR61" s="428">
        <f t="shared" si="24"/>
        <v>91.170000000000073</v>
      </c>
      <c r="AS61" s="428">
        <f t="shared" si="25"/>
        <v>111.22999999999956</v>
      </c>
      <c r="AT61" s="428">
        <f t="shared" si="26"/>
        <v>143.53999999999996</v>
      </c>
      <c r="AU61" s="428">
        <f t="shared" si="27"/>
        <v>91.170000000000073</v>
      </c>
      <c r="AV61" s="428">
        <f t="shared" si="28"/>
        <v>91.170000000000073</v>
      </c>
      <c r="AW61" s="428">
        <f t="shared" si="29"/>
        <v>111.22999999999956</v>
      </c>
      <c r="AX61" s="428">
        <f t="shared" si="30"/>
        <v>143.53999999999996</v>
      </c>
    </row>
    <row r="62">
      <c r="A62" s="413">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5196.6900000000005</v>
      </c>
      <c r="C62" s="290">
        <f t="shared" si="6"/>
        <v>91.170000000000016</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5196.6900000000005</v>
      </c>
      <c r="E62" s="290">
        <f t="shared" si="6"/>
        <v>91.170000000000016</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6340.1100000000006</v>
      </c>
      <c r="G62" s="290">
        <f t="shared" si="7"/>
        <v>111.23</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6566.28</v>
      </c>
      <c r="I62" s="290">
        <f t="shared" si="8"/>
        <v>115.1978947368421</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5196.6900000000005</v>
      </c>
      <c r="K62" s="290">
        <f t="shared" si="0"/>
        <v>91.170000000000016</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5196.6900000000005</v>
      </c>
      <c r="M62" s="290">
        <f t="shared" si="1"/>
        <v>91.170000000000016</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6340.1100000000006</v>
      </c>
      <c r="O62" s="290">
        <f t="shared" si="9"/>
        <v>111.23</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6566.28</v>
      </c>
      <c r="Q62" s="290">
        <f t="shared" si="10"/>
        <v>115.1978947368421</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5196.6900000000005</v>
      </c>
      <c r="S62" s="290">
        <f t="shared" si="2"/>
        <v>91.170000000000016</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5196.6900000000005</v>
      </c>
      <c r="U62" s="290">
        <f t="shared" si="3"/>
        <v>91.170000000000016</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6340.1100000000006</v>
      </c>
      <c r="W62" s="290">
        <f t="shared" si="11"/>
        <v>111.23</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6566.28</v>
      </c>
      <c r="Y62" s="290">
        <f t="shared" si="12"/>
        <v>115.1978947368421</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5196.6900000000005</v>
      </c>
      <c r="AA62" s="290">
        <f t="shared" si="4"/>
        <v>91.170000000000016</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5196.6900000000005</v>
      </c>
      <c r="AC62" s="290">
        <f t="shared" si="5"/>
        <v>91.170000000000016</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6340.1100000000006</v>
      </c>
      <c r="AE62" s="290">
        <f t="shared" si="13"/>
        <v>111.23</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6566.28</v>
      </c>
      <c r="AG62" s="290">
        <f t="shared" si="14"/>
        <v>115.1978947368421</v>
      </c>
      <c r="AI62" s="428">
        <f t="shared" si="15"/>
        <v>91.170000000000073</v>
      </c>
      <c r="AJ62" s="428">
        <f t="shared" si="16"/>
        <v>91.170000000000073</v>
      </c>
      <c r="AK62" s="428">
        <f t="shared" si="17"/>
        <v>111.23000000000047</v>
      </c>
      <c r="AL62" s="428">
        <f t="shared" si="18"/>
        <v>143.53999999999996</v>
      </c>
      <c r="AM62" s="428">
        <f t="shared" si="19"/>
        <v>91.170000000000073</v>
      </c>
      <c r="AN62" s="428">
        <f t="shared" si="20"/>
        <v>91.170000000000073</v>
      </c>
      <c r="AO62" s="428">
        <f t="shared" si="21"/>
        <v>111.23000000000047</v>
      </c>
      <c r="AP62" s="428">
        <f t="shared" si="22"/>
        <v>143.53999999999996</v>
      </c>
      <c r="AQ62" s="428">
        <f t="shared" si="23"/>
        <v>91.170000000000073</v>
      </c>
      <c r="AR62" s="428">
        <f t="shared" si="24"/>
        <v>91.170000000000073</v>
      </c>
      <c r="AS62" s="428">
        <f t="shared" si="25"/>
        <v>111.23000000000047</v>
      </c>
      <c r="AT62" s="428">
        <f t="shared" si="26"/>
        <v>143.53999999999996</v>
      </c>
      <c r="AU62" s="428">
        <f t="shared" si="27"/>
        <v>91.170000000000073</v>
      </c>
      <c r="AV62" s="428">
        <f t="shared" si="28"/>
        <v>91.170000000000073</v>
      </c>
      <c r="AW62" s="428">
        <f t="shared" si="29"/>
        <v>111.23000000000047</v>
      </c>
      <c r="AX62" s="428">
        <f t="shared" si="30"/>
        <v>143.53999999999996</v>
      </c>
    </row>
    <row r="63">
      <c r="A63" s="413">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5287.86</v>
      </c>
      <c r="C63" s="290">
        <f t="shared" si="6"/>
        <v>91.169999999999987</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5287.86</v>
      </c>
      <c r="E63" s="290">
        <f t="shared" si="6"/>
        <v>91.169999999999987</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6451.34</v>
      </c>
      <c r="G63" s="290">
        <f t="shared" si="7"/>
        <v>111.23</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6709.82</v>
      </c>
      <c r="I63" s="290">
        <f t="shared" si="8"/>
        <v>115.68655172413793</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5287.86</v>
      </c>
      <c r="K63" s="290">
        <f t="shared" si="0"/>
        <v>91.169999999999987</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5287.86</v>
      </c>
      <c r="M63" s="290">
        <f t="shared" si="1"/>
        <v>91.169999999999987</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6451.34</v>
      </c>
      <c r="O63" s="290">
        <f t="shared" si="9"/>
        <v>111.23</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6709.82</v>
      </c>
      <c r="Q63" s="290">
        <f t="shared" si="10"/>
        <v>115.68655172413793</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5287.86</v>
      </c>
      <c r="S63" s="290">
        <f t="shared" si="2"/>
        <v>91.169999999999987</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5287.86</v>
      </c>
      <c r="U63" s="290">
        <f t="shared" si="3"/>
        <v>91.169999999999987</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6451.34</v>
      </c>
      <c r="W63" s="290">
        <f t="shared" si="11"/>
        <v>111.23</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6709.82</v>
      </c>
      <c r="Y63" s="290">
        <f t="shared" si="12"/>
        <v>115.68655172413793</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5287.86</v>
      </c>
      <c r="AA63" s="290">
        <f t="shared" si="4"/>
        <v>91.169999999999987</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5287.86</v>
      </c>
      <c r="AC63" s="290">
        <f t="shared" si="5"/>
        <v>91.169999999999987</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6451.34</v>
      </c>
      <c r="AE63" s="290">
        <f t="shared" si="13"/>
        <v>111.23</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6709.82</v>
      </c>
      <c r="AG63" s="290">
        <f t="shared" si="14"/>
        <v>115.68655172413793</v>
      </c>
      <c r="AI63" s="428">
        <f t="shared" si="15"/>
        <v>91.169999999999163</v>
      </c>
      <c r="AJ63" s="428">
        <f t="shared" si="16"/>
        <v>91.169999999999163</v>
      </c>
      <c r="AK63" s="428">
        <f t="shared" si="17"/>
        <v>111.22999999999956</v>
      </c>
      <c r="AL63" s="428">
        <f t="shared" si="18"/>
        <v>143.53999999999996</v>
      </c>
      <c r="AM63" s="428">
        <f t="shared" si="19"/>
        <v>91.169999999999163</v>
      </c>
      <c r="AN63" s="428">
        <f t="shared" si="20"/>
        <v>91.169999999999163</v>
      </c>
      <c r="AO63" s="428">
        <f t="shared" si="21"/>
        <v>111.22999999999956</v>
      </c>
      <c r="AP63" s="428">
        <f t="shared" si="22"/>
        <v>143.53999999999996</v>
      </c>
      <c r="AQ63" s="428">
        <f t="shared" si="23"/>
        <v>91.169999999999163</v>
      </c>
      <c r="AR63" s="428">
        <f t="shared" si="24"/>
        <v>91.169999999999163</v>
      </c>
      <c r="AS63" s="428">
        <f t="shared" si="25"/>
        <v>111.22999999999956</v>
      </c>
      <c r="AT63" s="428">
        <f t="shared" si="26"/>
        <v>143.53999999999996</v>
      </c>
      <c r="AU63" s="428">
        <f t="shared" si="27"/>
        <v>91.169999999999163</v>
      </c>
      <c r="AV63" s="428">
        <f t="shared" si="28"/>
        <v>91.169999999999163</v>
      </c>
      <c r="AW63" s="428">
        <f t="shared" si="29"/>
        <v>111.22999999999956</v>
      </c>
      <c r="AX63" s="428">
        <f t="shared" si="30"/>
        <v>143.53999999999996</v>
      </c>
    </row>
    <row r="64">
      <c r="A64" s="413">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5379.03</v>
      </c>
      <c r="C64" s="290">
        <f t="shared" si="6"/>
        <v>91.17</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5379.03</v>
      </c>
      <c r="E64" s="290">
        <f t="shared" si="6"/>
        <v>91.17</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6562.5700000000006</v>
      </c>
      <c r="G64" s="290">
        <f t="shared" si="7"/>
        <v>111.23</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6853.36</v>
      </c>
      <c r="I64" s="290">
        <f t="shared" si="8"/>
        <v>116.1586440677966</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5379.03</v>
      </c>
      <c r="K64" s="290">
        <f t="shared" si="0"/>
        <v>91.17</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5379.03</v>
      </c>
      <c r="M64" s="290">
        <f t="shared" si="1"/>
        <v>91.17</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6562.5700000000006</v>
      </c>
      <c r="O64" s="290">
        <f t="shared" si="9"/>
        <v>111.23</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6853.36</v>
      </c>
      <c r="Q64" s="290">
        <f t="shared" si="10"/>
        <v>116.1586440677966</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5379.03</v>
      </c>
      <c r="S64" s="290">
        <f t="shared" si="2"/>
        <v>91.17</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5379.03</v>
      </c>
      <c r="U64" s="290">
        <f t="shared" si="3"/>
        <v>91.17</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6562.5700000000006</v>
      </c>
      <c r="W64" s="290">
        <f t="shared" si="11"/>
        <v>111.23</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6853.36</v>
      </c>
      <c r="Y64" s="290">
        <f t="shared" si="12"/>
        <v>116.1586440677966</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5379.03</v>
      </c>
      <c r="AA64" s="290">
        <f t="shared" si="4"/>
        <v>91.17</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5379.03</v>
      </c>
      <c r="AC64" s="290">
        <f t="shared" si="5"/>
        <v>91.17</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6562.5700000000006</v>
      </c>
      <c r="AE64" s="290">
        <f t="shared" si="13"/>
        <v>111.23</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6853.36</v>
      </c>
      <c r="AG64" s="290">
        <f t="shared" si="14"/>
        <v>116.1586440677966</v>
      </c>
      <c r="AI64" s="428">
        <f t="shared" si="15"/>
        <v>91.170000000000073</v>
      </c>
      <c r="AJ64" s="428">
        <f t="shared" si="16"/>
        <v>91.170000000000073</v>
      </c>
      <c r="AK64" s="428">
        <f t="shared" si="17"/>
        <v>111.23000000000047</v>
      </c>
      <c r="AL64" s="428">
        <f t="shared" si="18"/>
        <v>143.53999999999996</v>
      </c>
      <c r="AM64" s="428">
        <f t="shared" si="19"/>
        <v>91.170000000000073</v>
      </c>
      <c r="AN64" s="428">
        <f t="shared" si="20"/>
        <v>91.170000000000073</v>
      </c>
      <c r="AO64" s="428">
        <f t="shared" si="21"/>
        <v>111.23000000000047</v>
      </c>
      <c r="AP64" s="428">
        <f t="shared" si="22"/>
        <v>143.53999999999996</v>
      </c>
      <c r="AQ64" s="428">
        <f t="shared" si="23"/>
        <v>91.170000000000073</v>
      </c>
      <c r="AR64" s="428">
        <f t="shared" si="24"/>
        <v>91.170000000000073</v>
      </c>
      <c r="AS64" s="428">
        <f t="shared" si="25"/>
        <v>111.23000000000047</v>
      </c>
      <c r="AT64" s="428">
        <f t="shared" si="26"/>
        <v>143.53999999999996</v>
      </c>
      <c r="AU64" s="428">
        <f t="shared" si="27"/>
        <v>91.170000000000073</v>
      </c>
      <c r="AV64" s="428">
        <f t="shared" si="28"/>
        <v>91.170000000000073</v>
      </c>
      <c r="AW64" s="428">
        <f t="shared" si="29"/>
        <v>111.23000000000047</v>
      </c>
      <c r="AX64" s="428">
        <f t="shared" si="30"/>
        <v>143.53999999999996</v>
      </c>
    </row>
    <row r="65">
      <c r="A65" s="413">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5470.2</v>
      </c>
      <c r="C65" s="290">
        <f t="shared" si="6"/>
        <v>91.17</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5470.2</v>
      </c>
      <c r="E65" s="290">
        <f t="shared" si="6"/>
        <v>91.17</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6673.8</v>
      </c>
      <c r="G65" s="290">
        <f t="shared" si="7"/>
        <v>111.23</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6996.9</v>
      </c>
      <c r="I65" s="290">
        <f t="shared" si="8"/>
        <v>116.61499999999999</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5470.2</v>
      </c>
      <c r="K65" s="290">
        <f t="shared" si="0"/>
        <v>91.17</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5470.2</v>
      </c>
      <c r="M65" s="290">
        <f t="shared" si="1"/>
        <v>91.17</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6673.8</v>
      </c>
      <c r="O65" s="290">
        <f t="shared" si="9"/>
        <v>111.23</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6996.9</v>
      </c>
      <c r="Q65" s="290">
        <f t="shared" si="10"/>
        <v>116.61499999999999</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5470.2</v>
      </c>
      <c r="S65" s="290">
        <f t="shared" si="2"/>
        <v>91.17</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5470.2</v>
      </c>
      <c r="U65" s="290">
        <f t="shared" si="3"/>
        <v>91.17</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6673.8</v>
      </c>
      <c r="W65" s="290">
        <f t="shared" si="11"/>
        <v>111.23</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6996.9</v>
      </c>
      <c r="Y65" s="290">
        <f t="shared" si="12"/>
        <v>116.61499999999999</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5470.2</v>
      </c>
      <c r="AA65" s="290">
        <f t="shared" si="4"/>
        <v>91.17</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5470.2</v>
      </c>
      <c r="AC65" s="290">
        <f t="shared" si="5"/>
        <v>91.17</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6673.8</v>
      </c>
      <c r="AE65" s="290">
        <f t="shared" si="13"/>
        <v>111.23</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6996.9</v>
      </c>
      <c r="AG65" s="290">
        <f t="shared" si="14"/>
        <v>116.61499999999999</v>
      </c>
      <c r="AI65" s="428">
        <f t="shared" si="15"/>
        <v>91.170000000000073</v>
      </c>
      <c r="AJ65" s="428">
        <f t="shared" si="16"/>
        <v>91.170000000000073</v>
      </c>
      <c r="AK65" s="428">
        <f t="shared" si="17"/>
        <v>111.22999999999956</v>
      </c>
      <c r="AL65" s="428">
        <f t="shared" si="18"/>
        <v>143.53999999999996</v>
      </c>
      <c r="AM65" s="428">
        <f t="shared" si="19"/>
        <v>91.170000000000073</v>
      </c>
      <c r="AN65" s="428">
        <f t="shared" si="20"/>
        <v>91.170000000000073</v>
      </c>
      <c r="AO65" s="428">
        <f t="shared" si="21"/>
        <v>111.22999999999956</v>
      </c>
      <c r="AP65" s="428">
        <f t="shared" si="22"/>
        <v>143.53999999999996</v>
      </c>
      <c r="AQ65" s="428">
        <f t="shared" si="23"/>
        <v>91.170000000000073</v>
      </c>
      <c r="AR65" s="428">
        <f t="shared" si="24"/>
        <v>91.170000000000073</v>
      </c>
      <c r="AS65" s="428">
        <f t="shared" si="25"/>
        <v>111.22999999999956</v>
      </c>
      <c r="AT65" s="428">
        <f t="shared" si="26"/>
        <v>143.53999999999996</v>
      </c>
      <c r="AU65" s="428">
        <f t="shared" si="27"/>
        <v>91.170000000000073</v>
      </c>
      <c r="AV65" s="428">
        <f t="shared" si="28"/>
        <v>91.170000000000073</v>
      </c>
      <c r="AW65" s="428">
        <f t="shared" si="29"/>
        <v>111.22999999999956</v>
      </c>
      <c r="AX65" s="428">
        <f t="shared" si="30"/>
        <v>143.53999999999996</v>
      </c>
    </row>
    <row r="66">
      <c r="A66" s="413">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5561.37</v>
      </c>
      <c r="C66" s="290">
        <f t="shared" si="6"/>
        <v>91.17</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5561.37</v>
      </c>
      <c r="E66" s="290">
        <f t="shared" si="6"/>
        <v>91.17</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6785.0300000000007</v>
      </c>
      <c r="G66" s="290">
        <f t="shared" si="7"/>
        <v>111.23</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7140.44</v>
      </c>
      <c r="I66" s="290">
        <f t="shared" si="8"/>
        <v>117.05639344262295</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5561.37</v>
      </c>
      <c r="K66" s="290">
        <f t="shared" si="0"/>
        <v>91.17</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5561.37</v>
      </c>
      <c r="M66" s="290">
        <f t="shared" si="1"/>
        <v>91.17</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6785.0300000000007</v>
      </c>
      <c r="O66" s="290">
        <f t="shared" si="9"/>
        <v>111.23</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7140.44</v>
      </c>
      <c r="Q66" s="290">
        <f t="shared" si="10"/>
        <v>117.05639344262295</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5561.37</v>
      </c>
      <c r="S66" s="290">
        <f t="shared" si="2"/>
        <v>91.17</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5561.37</v>
      </c>
      <c r="U66" s="290">
        <f t="shared" si="3"/>
        <v>91.17</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6785.0300000000007</v>
      </c>
      <c r="W66" s="290">
        <f t="shared" si="11"/>
        <v>111.23</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7140.44</v>
      </c>
      <c r="Y66" s="290">
        <f t="shared" si="12"/>
        <v>117.05639344262295</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5561.37</v>
      </c>
      <c r="AA66" s="290">
        <f t="shared" si="4"/>
        <v>91.17</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5561.37</v>
      </c>
      <c r="AC66" s="290">
        <f t="shared" si="5"/>
        <v>91.17</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6785.0300000000007</v>
      </c>
      <c r="AE66" s="290">
        <f t="shared" si="13"/>
        <v>111.23</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7140.44</v>
      </c>
      <c r="AG66" s="290">
        <f t="shared" si="14"/>
        <v>117.05639344262295</v>
      </c>
      <c r="AI66" s="428">
        <f t="shared" si="15"/>
        <v>91.170000000000073</v>
      </c>
      <c r="AJ66" s="428">
        <f t="shared" si="16"/>
        <v>91.170000000000073</v>
      </c>
      <c r="AK66" s="428">
        <f t="shared" si="17"/>
        <v>111.23000000000047</v>
      </c>
      <c r="AL66" s="428">
        <f t="shared" si="18"/>
        <v>143.53999999999996</v>
      </c>
      <c r="AM66" s="428">
        <f t="shared" si="19"/>
        <v>91.170000000000073</v>
      </c>
      <c r="AN66" s="428">
        <f t="shared" si="20"/>
        <v>91.170000000000073</v>
      </c>
      <c r="AO66" s="428">
        <f t="shared" si="21"/>
        <v>111.23000000000047</v>
      </c>
      <c r="AP66" s="428">
        <f t="shared" si="22"/>
        <v>143.53999999999996</v>
      </c>
      <c r="AQ66" s="428">
        <f t="shared" si="23"/>
        <v>91.170000000000073</v>
      </c>
      <c r="AR66" s="428">
        <f t="shared" si="24"/>
        <v>91.170000000000073</v>
      </c>
      <c r="AS66" s="428">
        <f t="shared" si="25"/>
        <v>111.23000000000047</v>
      </c>
      <c r="AT66" s="428">
        <f t="shared" si="26"/>
        <v>143.53999999999996</v>
      </c>
      <c r="AU66" s="428">
        <f t="shared" si="27"/>
        <v>91.170000000000073</v>
      </c>
      <c r="AV66" s="428">
        <f t="shared" si="28"/>
        <v>91.170000000000073</v>
      </c>
      <c r="AW66" s="428">
        <f t="shared" si="29"/>
        <v>111.23000000000047</v>
      </c>
      <c r="AX66" s="428">
        <f t="shared" si="30"/>
        <v>143.53999999999996</v>
      </c>
    </row>
    <row r="67">
      <c r="A67" s="413">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5652.54</v>
      </c>
      <c r="C67" s="290">
        <f t="shared" si="6"/>
        <v>91.17</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5652.54</v>
      </c>
      <c r="E67" s="290">
        <f t="shared" si="6"/>
        <v>91.17</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6896.26</v>
      </c>
      <c r="G67" s="290">
        <f t="shared" si="7"/>
        <v>111.23</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7283.98</v>
      </c>
      <c r="I67" s="290">
        <f t="shared" si="8"/>
        <v>117.48354838709676</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5652.54</v>
      </c>
      <c r="K67" s="290">
        <f t="shared" si="0"/>
        <v>91.17</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5652.54</v>
      </c>
      <c r="M67" s="290">
        <f t="shared" si="1"/>
        <v>91.17</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6896.26</v>
      </c>
      <c r="O67" s="290">
        <f t="shared" si="9"/>
        <v>111.23</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7283.98</v>
      </c>
      <c r="Q67" s="290">
        <f t="shared" si="10"/>
        <v>117.48354838709676</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5652.54</v>
      </c>
      <c r="S67" s="290">
        <f t="shared" si="2"/>
        <v>91.17</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5652.54</v>
      </c>
      <c r="U67" s="290">
        <f t="shared" si="3"/>
        <v>91.17</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6896.26</v>
      </c>
      <c r="W67" s="290">
        <f t="shared" si="11"/>
        <v>111.23</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7283.98</v>
      </c>
      <c r="Y67" s="290">
        <f t="shared" si="12"/>
        <v>117.48354838709676</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5652.54</v>
      </c>
      <c r="AA67" s="290">
        <f t="shared" si="4"/>
        <v>91.17</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5652.54</v>
      </c>
      <c r="AC67" s="290">
        <f t="shared" si="5"/>
        <v>91.17</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6896.26</v>
      </c>
      <c r="AE67" s="290">
        <f t="shared" si="13"/>
        <v>111.23</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7283.98</v>
      </c>
      <c r="AG67" s="290">
        <f t="shared" si="14"/>
        <v>117.48354838709676</v>
      </c>
      <c r="AI67" s="428">
        <f t="shared" si="15"/>
        <v>91.170000000000073</v>
      </c>
      <c r="AJ67" s="428">
        <f t="shared" si="16"/>
        <v>91.170000000000073</v>
      </c>
      <c r="AK67" s="428">
        <f t="shared" si="17"/>
        <v>111.22999999999956</v>
      </c>
      <c r="AL67" s="428">
        <f t="shared" si="18"/>
        <v>143.53999999999996</v>
      </c>
      <c r="AM67" s="428">
        <f t="shared" si="19"/>
        <v>91.170000000000073</v>
      </c>
      <c r="AN67" s="428">
        <f t="shared" si="20"/>
        <v>91.170000000000073</v>
      </c>
      <c r="AO67" s="428">
        <f t="shared" si="21"/>
        <v>111.22999999999956</v>
      </c>
      <c r="AP67" s="428">
        <f t="shared" si="22"/>
        <v>143.53999999999996</v>
      </c>
      <c r="AQ67" s="428">
        <f t="shared" si="23"/>
        <v>91.170000000000073</v>
      </c>
      <c r="AR67" s="428">
        <f t="shared" si="24"/>
        <v>91.170000000000073</v>
      </c>
      <c r="AS67" s="428">
        <f t="shared" si="25"/>
        <v>111.22999999999956</v>
      </c>
      <c r="AT67" s="428">
        <f t="shared" si="26"/>
        <v>143.53999999999996</v>
      </c>
      <c r="AU67" s="428">
        <f t="shared" si="27"/>
        <v>91.170000000000073</v>
      </c>
      <c r="AV67" s="428">
        <f t="shared" si="28"/>
        <v>91.170000000000073</v>
      </c>
      <c r="AW67" s="428">
        <f t="shared" si="29"/>
        <v>111.22999999999956</v>
      </c>
      <c r="AX67" s="428">
        <f t="shared" si="30"/>
        <v>143.53999999999996</v>
      </c>
    </row>
    <row r="68">
      <c r="A68" s="413">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5743.71</v>
      </c>
      <c r="C68" s="290">
        <f t="shared" si="6"/>
        <v>91.17</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5743.71</v>
      </c>
      <c r="E68" s="290">
        <f t="shared" si="6"/>
        <v>91.17</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7007.4900000000007</v>
      </c>
      <c r="G68" s="290">
        <f t="shared" si="7"/>
        <v>111.23</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7427.52</v>
      </c>
      <c r="I68" s="290">
        <f t="shared" si="8"/>
        <v>117.89714285714287</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5743.71</v>
      </c>
      <c r="K68" s="290">
        <f t="shared" si="0"/>
        <v>91.17</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5743.71</v>
      </c>
      <c r="M68" s="290">
        <f t="shared" si="1"/>
        <v>91.17</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7007.4900000000007</v>
      </c>
      <c r="O68" s="290">
        <f t="shared" si="9"/>
        <v>111.23</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7427.52</v>
      </c>
      <c r="Q68" s="290">
        <f t="shared" si="10"/>
        <v>117.89714285714287</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5743.71</v>
      </c>
      <c r="S68" s="290">
        <f t="shared" si="2"/>
        <v>91.17</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5743.71</v>
      </c>
      <c r="U68" s="290">
        <f t="shared" si="3"/>
        <v>91.17</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7007.4900000000007</v>
      </c>
      <c r="W68" s="290">
        <f t="shared" si="11"/>
        <v>111.23</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7427.52</v>
      </c>
      <c r="Y68" s="290">
        <f t="shared" si="12"/>
        <v>117.89714285714287</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5743.71</v>
      </c>
      <c r="AA68" s="290">
        <f t="shared" si="4"/>
        <v>91.17</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5743.71</v>
      </c>
      <c r="AC68" s="290">
        <f t="shared" si="5"/>
        <v>91.17</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7007.4900000000007</v>
      </c>
      <c r="AE68" s="290">
        <f t="shared" si="13"/>
        <v>111.23</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7427.52</v>
      </c>
      <c r="AG68" s="290">
        <f t="shared" si="14"/>
        <v>117.89714285714287</v>
      </c>
      <c r="AI68" s="428">
        <f t="shared" si="15"/>
        <v>91.170000000000073</v>
      </c>
      <c r="AJ68" s="428">
        <f t="shared" si="16"/>
        <v>91.170000000000073</v>
      </c>
      <c r="AK68" s="428">
        <f t="shared" si="17"/>
        <v>111.23000000000047</v>
      </c>
      <c r="AL68" s="428">
        <f t="shared" si="18"/>
        <v>143.54000000000087</v>
      </c>
      <c r="AM68" s="428">
        <f t="shared" si="19"/>
        <v>91.170000000000073</v>
      </c>
      <c r="AN68" s="428">
        <f t="shared" si="20"/>
        <v>91.170000000000073</v>
      </c>
      <c r="AO68" s="428">
        <f t="shared" si="21"/>
        <v>111.23000000000047</v>
      </c>
      <c r="AP68" s="428">
        <f t="shared" si="22"/>
        <v>143.54000000000087</v>
      </c>
      <c r="AQ68" s="428">
        <f t="shared" si="23"/>
        <v>91.170000000000073</v>
      </c>
      <c r="AR68" s="428">
        <f t="shared" si="24"/>
        <v>91.170000000000073</v>
      </c>
      <c r="AS68" s="428">
        <f t="shared" si="25"/>
        <v>111.23000000000047</v>
      </c>
      <c r="AT68" s="428">
        <f t="shared" si="26"/>
        <v>143.54000000000087</v>
      </c>
      <c r="AU68" s="428">
        <f t="shared" si="27"/>
        <v>91.170000000000073</v>
      </c>
      <c r="AV68" s="428">
        <f t="shared" si="28"/>
        <v>91.170000000000073</v>
      </c>
      <c r="AW68" s="428">
        <f t="shared" si="29"/>
        <v>111.23000000000047</v>
      </c>
      <c r="AX68" s="428">
        <f t="shared" si="30"/>
        <v>143.54000000000087</v>
      </c>
    </row>
    <row r="69">
      <c r="A69" s="413">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5834.88</v>
      </c>
      <c r="C69" s="290">
        <f t="shared" si="6"/>
        <v>91.17</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5834.88</v>
      </c>
      <c r="E69" s="290">
        <f t="shared" si="6"/>
        <v>91.17</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7118.72</v>
      </c>
      <c r="G69" s="290">
        <f t="shared" si="7"/>
        <v>111.23</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7571.0599999999995</v>
      </c>
      <c r="I69" s="290">
        <f t="shared" si="8"/>
        <v>118.29781249999999</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5834.88</v>
      </c>
      <c r="K69" s="290">
        <f t="shared" si="0"/>
        <v>91.17</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5834.88</v>
      </c>
      <c r="M69" s="290">
        <f t="shared" si="1"/>
        <v>91.17</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7118.72</v>
      </c>
      <c r="O69" s="290">
        <f t="shared" si="9"/>
        <v>111.23</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7571.0599999999995</v>
      </c>
      <c r="Q69" s="290">
        <f t="shared" si="10"/>
        <v>118.29781249999999</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5834.88</v>
      </c>
      <c r="S69" s="290">
        <f t="shared" si="2"/>
        <v>91.17</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5834.88</v>
      </c>
      <c r="U69" s="290">
        <f t="shared" si="3"/>
        <v>91.17</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7118.72</v>
      </c>
      <c r="W69" s="290">
        <f t="shared" si="11"/>
        <v>111.23</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7571.0599999999995</v>
      </c>
      <c r="Y69" s="290">
        <f t="shared" si="12"/>
        <v>118.29781249999999</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5834.88</v>
      </c>
      <c r="AA69" s="290">
        <f t="shared" si="4"/>
        <v>91.17</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5834.88</v>
      </c>
      <c r="AC69" s="290">
        <f t="shared" si="5"/>
        <v>91.17</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7118.72</v>
      </c>
      <c r="AE69" s="290">
        <f t="shared" si="13"/>
        <v>111.23</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7571.0599999999995</v>
      </c>
      <c r="AG69" s="290">
        <f t="shared" si="14"/>
        <v>118.29781249999999</v>
      </c>
      <c r="AI69" s="428">
        <f t="shared" si="15"/>
        <v>91.170000000000073</v>
      </c>
      <c r="AJ69" s="428">
        <f t="shared" si="16"/>
        <v>91.170000000000073</v>
      </c>
      <c r="AK69" s="428">
        <f t="shared" si="17"/>
        <v>111.22999999999956</v>
      </c>
      <c r="AL69" s="428">
        <f t="shared" si="18"/>
        <v>143.53999999999905</v>
      </c>
      <c r="AM69" s="428">
        <f t="shared" si="19"/>
        <v>91.170000000000073</v>
      </c>
      <c r="AN69" s="428">
        <f t="shared" si="20"/>
        <v>91.170000000000073</v>
      </c>
      <c r="AO69" s="428">
        <f t="shared" si="21"/>
        <v>111.22999999999956</v>
      </c>
      <c r="AP69" s="428">
        <f t="shared" si="22"/>
        <v>143.53999999999905</v>
      </c>
      <c r="AQ69" s="428">
        <f t="shared" si="23"/>
        <v>91.170000000000073</v>
      </c>
      <c r="AR69" s="428">
        <f t="shared" si="24"/>
        <v>91.170000000000073</v>
      </c>
      <c r="AS69" s="428">
        <f t="shared" si="25"/>
        <v>111.22999999999956</v>
      </c>
      <c r="AT69" s="428">
        <f t="shared" si="26"/>
        <v>143.53999999999905</v>
      </c>
      <c r="AU69" s="428">
        <f t="shared" si="27"/>
        <v>91.170000000000073</v>
      </c>
      <c r="AV69" s="428">
        <f t="shared" si="28"/>
        <v>91.170000000000073</v>
      </c>
      <c r="AW69" s="428">
        <f t="shared" si="29"/>
        <v>111.22999999999956</v>
      </c>
      <c r="AX69" s="428">
        <f t="shared" si="30"/>
        <v>143.53999999999905</v>
      </c>
    </row>
    <row r="70">
      <c r="A70" s="413">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5926.05</v>
      </c>
      <c r="C70" s="290">
        <f t="shared" si="6"/>
        <v>91.17</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5926.05</v>
      </c>
      <c r="E70" s="290">
        <f t="shared" si="6"/>
        <v>91.17</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7229.95</v>
      </c>
      <c r="G70" s="290">
        <f t="shared" si="7"/>
        <v>111.23</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7714.6</v>
      </c>
      <c r="I70" s="290">
        <f t="shared" si="8"/>
        <v>118.68615384615386</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5926.05</v>
      </c>
      <c r="K70" s="290">
        <f t="shared" ref="K70:K133" si="31">J70/$A70</f>
        <v>91.17</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5926.05</v>
      </c>
      <c r="M70" s="290">
        <f t="shared" ref="M70:M133" si="32">L70/$A70</f>
        <v>91.17</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7229.95</v>
      </c>
      <c r="O70" s="290">
        <f t="shared" si="9"/>
        <v>111.23</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7714.6</v>
      </c>
      <c r="Q70" s="290">
        <f t="shared" si="10"/>
        <v>118.68615384615386</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5926.05</v>
      </c>
      <c r="S70" s="290">
        <f t="shared" ref="S70:S133" si="33">R70/$A70</f>
        <v>91.17</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5926.05</v>
      </c>
      <c r="U70" s="290">
        <f t="shared" ref="U70:U133" si="34">T70/$A70</f>
        <v>91.17</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7229.95</v>
      </c>
      <c r="W70" s="290">
        <f t="shared" si="11"/>
        <v>111.23</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7714.6</v>
      </c>
      <c r="Y70" s="290">
        <f t="shared" si="12"/>
        <v>118.68615384615386</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5926.05</v>
      </c>
      <c r="AA70" s="290">
        <f t="shared" ref="AA70:AA133" si="35">Z70/$A70</f>
        <v>91.17</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5926.05</v>
      </c>
      <c r="AC70" s="290">
        <f t="shared" ref="AC70:AC133" si="36">AB70/$A70</f>
        <v>91.17</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7229.95</v>
      </c>
      <c r="AE70" s="290">
        <f t="shared" si="13"/>
        <v>111.23</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7714.6</v>
      </c>
      <c r="AG70" s="290">
        <f t="shared" si="14"/>
        <v>118.68615384615386</v>
      </c>
      <c r="AI70" s="428">
        <f t="shared" ref="AI70:AI133" si="37">B70-B69</f>
        <v>91.170000000000073</v>
      </c>
      <c r="AJ70" s="428">
        <f t="shared" ref="AJ70:AJ133" si="38">D70-D69</f>
        <v>91.170000000000073</v>
      </c>
      <c r="AK70" s="428">
        <f t="shared" ref="AK70:AK133" si="39">F70-F69</f>
        <v>111.22999999999956</v>
      </c>
      <c r="AL70" s="428">
        <f t="shared" ref="AL70:AL133" si="40">H70-H69</f>
        <v>143.54000000000087</v>
      </c>
      <c r="AM70" s="428">
        <f t="shared" ref="AM70:AM133" si="41">J70-J69</f>
        <v>91.170000000000073</v>
      </c>
      <c r="AN70" s="428">
        <f t="shared" ref="AN70:AN133" si="42">L70-L69</f>
        <v>91.170000000000073</v>
      </c>
      <c r="AO70" s="428">
        <f t="shared" ref="AO70:AO133" si="43">N70-N69</f>
        <v>111.22999999999956</v>
      </c>
      <c r="AP70" s="428">
        <f t="shared" ref="AP70:AP133" si="44">P70-P69</f>
        <v>143.54000000000087</v>
      </c>
      <c r="AQ70" s="428">
        <f t="shared" ref="AQ70:AQ133" si="45">R70-R69</f>
        <v>91.170000000000073</v>
      </c>
      <c r="AR70" s="428">
        <f t="shared" ref="AR70:AR133" si="46">T70-T69</f>
        <v>91.170000000000073</v>
      </c>
      <c r="AS70" s="428">
        <f t="shared" ref="AS70:AS133" si="47">V70-V69</f>
        <v>111.22999999999956</v>
      </c>
      <c r="AT70" s="428">
        <f t="shared" ref="AT70:AT133" si="48">X70-X69</f>
        <v>143.54000000000087</v>
      </c>
      <c r="AU70" s="428">
        <f t="shared" ref="AU70:AU133" si="49">Z70-Z69</f>
        <v>91.170000000000073</v>
      </c>
      <c r="AV70" s="428">
        <f t="shared" ref="AV70:AV133" si="50">AB70-AB69</f>
        <v>91.170000000000073</v>
      </c>
      <c r="AW70" s="428">
        <f t="shared" ref="AW70:AW133" si="51">AD70-AD69</f>
        <v>111.22999999999956</v>
      </c>
      <c r="AX70" s="428">
        <f t="shared" ref="AX70:AX133" si="52">AF70-AF69</f>
        <v>143.54000000000087</v>
      </c>
    </row>
    <row r="71">
      <c r="A71" s="413">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6017.22</v>
      </c>
      <c r="C71" s="290">
        <f t="shared" ref="C71:E134" si="53">B71/$A71</f>
        <v>91.17</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6017.22</v>
      </c>
      <c r="E71" s="290">
        <f t="shared" si="53"/>
        <v>91.17</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7341.18</v>
      </c>
      <c r="G71" s="290">
        <f t="shared" ref="G71:G134" si="54">F71/$A71</f>
        <v>111.23</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7858.1399999999994</v>
      </c>
      <c r="I71" s="290">
        <f t="shared" ref="I71:I134" si="55">H71/$A71</f>
        <v>119.06272727272726</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6017.22</v>
      </c>
      <c r="K71" s="290">
        <f t="shared" si="31"/>
        <v>91.17</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6017.22</v>
      </c>
      <c r="M71" s="290">
        <f t="shared" si="32"/>
        <v>91.17</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7341.18</v>
      </c>
      <c r="O71" s="290">
        <f t="shared" ref="O71:O134" si="56">N71/$A71</f>
        <v>111.23</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7858.1399999999994</v>
      </c>
      <c r="Q71" s="290">
        <f t="shared" ref="Q71:Q134" si="57">P71/$A71</f>
        <v>119.06272727272726</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6017.22</v>
      </c>
      <c r="S71" s="290">
        <f t="shared" si="33"/>
        <v>91.17</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6017.22</v>
      </c>
      <c r="U71" s="290">
        <f t="shared" si="34"/>
        <v>91.17</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7341.18</v>
      </c>
      <c r="W71" s="290">
        <f t="shared" ref="W71:W134" si="58">V71/$A71</f>
        <v>111.23</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7858.1399999999994</v>
      </c>
      <c r="Y71" s="290">
        <f t="shared" ref="Y71:Y134" si="59">X71/$A71</f>
        <v>119.06272727272726</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6017.22</v>
      </c>
      <c r="AA71" s="290">
        <f t="shared" si="35"/>
        <v>91.17</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6017.22</v>
      </c>
      <c r="AC71" s="290">
        <f t="shared" si="36"/>
        <v>91.17</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7341.18</v>
      </c>
      <c r="AE71" s="290">
        <f t="shared" ref="AE71:AE134" si="60">AD71/$A71</f>
        <v>111.23</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7858.1399999999994</v>
      </c>
      <c r="AG71" s="290">
        <f t="shared" ref="AG71:AG134" si="61">AF71/$A71</f>
        <v>119.06272727272726</v>
      </c>
      <c r="AI71" s="428">
        <f t="shared" si="37"/>
        <v>91.170000000000073</v>
      </c>
      <c r="AJ71" s="428">
        <f t="shared" si="38"/>
        <v>91.170000000000073</v>
      </c>
      <c r="AK71" s="428">
        <f t="shared" si="39"/>
        <v>111.23000000000047</v>
      </c>
      <c r="AL71" s="428">
        <f t="shared" si="40"/>
        <v>143.53999999999905</v>
      </c>
      <c r="AM71" s="428">
        <f t="shared" si="41"/>
        <v>91.170000000000073</v>
      </c>
      <c r="AN71" s="428">
        <f t="shared" si="42"/>
        <v>91.170000000000073</v>
      </c>
      <c r="AO71" s="428">
        <f t="shared" si="43"/>
        <v>111.23000000000047</v>
      </c>
      <c r="AP71" s="428">
        <f t="shared" si="44"/>
        <v>143.53999999999905</v>
      </c>
      <c r="AQ71" s="428">
        <f t="shared" si="45"/>
        <v>91.170000000000073</v>
      </c>
      <c r="AR71" s="428">
        <f t="shared" si="46"/>
        <v>91.170000000000073</v>
      </c>
      <c r="AS71" s="428">
        <f t="shared" si="47"/>
        <v>111.23000000000047</v>
      </c>
      <c r="AT71" s="428">
        <f t="shared" si="48"/>
        <v>143.53999999999905</v>
      </c>
      <c r="AU71" s="428">
        <f t="shared" si="49"/>
        <v>91.170000000000073</v>
      </c>
      <c r="AV71" s="428">
        <f t="shared" si="50"/>
        <v>91.170000000000073</v>
      </c>
      <c r="AW71" s="428">
        <f t="shared" si="51"/>
        <v>111.23000000000047</v>
      </c>
      <c r="AX71" s="428">
        <f t="shared" si="52"/>
        <v>143.53999999999905</v>
      </c>
    </row>
    <row r="72">
      <c r="A72" s="413">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6108.39</v>
      </c>
      <c r="C72" s="290">
        <f t="shared" si="53"/>
        <v>91.17</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6108.39</v>
      </c>
      <c r="E72" s="290">
        <f t="shared" si="53"/>
        <v>91.17</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7452.41</v>
      </c>
      <c r="G72" s="290">
        <f t="shared" si="54"/>
        <v>111.23</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8001.68</v>
      </c>
      <c r="I72" s="290">
        <f t="shared" si="55"/>
        <v>119.42805970149254</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6108.39</v>
      </c>
      <c r="K72" s="290">
        <f t="shared" si="31"/>
        <v>91.17</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6108.39</v>
      </c>
      <c r="M72" s="290">
        <f t="shared" si="32"/>
        <v>91.17</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7452.41</v>
      </c>
      <c r="O72" s="290">
        <f t="shared" si="56"/>
        <v>111.23</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8001.68</v>
      </c>
      <c r="Q72" s="290">
        <f t="shared" si="57"/>
        <v>119.42805970149254</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6108.39</v>
      </c>
      <c r="S72" s="290">
        <f t="shared" si="33"/>
        <v>91.17</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6108.39</v>
      </c>
      <c r="U72" s="290">
        <f t="shared" si="34"/>
        <v>91.17</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7452.41</v>
      </c>
      <c r="W72" s="290">
        <f t="shared" si="58"/>
        <v>111.23</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8001.68</v>
      </c>
      <c r="Y72" s="290">
        <f t="shared" si="59"/>
        <v>119.42805970149254</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6108.39</v>
      </c>
      <c r="AA72" s="290">
        <f t="shared" si="35"/>
        <v>91.17</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6108.39</v>
      </c>
      <c r="AC72" s="290">
        <f t="shared" si="36"/>
        <v>91.17</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7452.41</v>
      </c>
      <c r="AE72" s="290">
        <f t="shared" si="60"/>
        <v>111.23</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8001.68</v>
      </c>
      <c r="AG72" s="290">
        <f t="shared" si="61"/>
        <v>119.42805970149254</v>
      </c>
      <c r="AI72" s="428">
        <f t="shared" si="37"/>
        <v>91.170000000000073</v>
      </c>
      <c r="AJ72" s="428">
        <f t="shared" si="38"/>
        <v>91.170000000000073</v>
      </c>
      <c r="AK72" s="428">
        <f t="shared" si="39"/>
        <v>111.22999999999956</v>
      </c>
      <c r="AL72" s="428">
        <f t="shared" si="40"/>
        <v>143.54000000000087</v>
      </c>
      <c r="AM72" s="428">
        <f t="shared" si="41"/>
        <v>91.170000000000073</v>
      </c>
      <c r="AN72" s="428">
        <f t="shared" si="42"/>
        <v>91.170000000000073</v>
      </c>
      <c r="AO72" s="428">
        <f t="shared" si="43"/>
        <v>111.22999999999956</v>
      </c>
      <c r="AP72" s="428">
        <f t="shared" si="44"/>
        <v>143.54000000000087</v>
      </c>
      <c r="AQ72" s="428">
        <f t="shared" si="45"/>
        <v>91.170000000000073</v>
      </c>
      <c r="AR72" s="428">
        <f t="shared" si="46"/>
        <v>91.170000000000073</v>
      </c>
      <c r="AS72" s="428">
        <f t="shared" si="47"/>
        <v>111.22999999999956</v>
      </c>
      <c r="AT72" s="428">
        <f t="shared" si="48"/>
        <v>143.54000000000087</v>
      </c>
      <c r="AU72" s="428">
        <f t="shared" si="49"/>
        <v>91.170000000000073</v>
      </c>
      <c r="AV72" s="428">
        <f t="shared" si="50"/>
        <v>91.170000000000073</v>
      </c>
      <c r="AW72" s="428">
        <f t="shared" si="51"/>
        <v>111.22999999999956</v>
      </c>
      <c r="AX72" s="428">
        <f t="shared" si="52"/>
        <v>143.54000000000087</v>
      </c>
    </row>
    <row r="73">
      <c r="A73" s="413">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6199.56</v>
      </c>
      <c r="C73" s="290">
        <f t="shared" si="53"/>
        <v>91.17</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6199.56</v>
      </c>
      <c r="E73" s="290">
        <f t="shared" si="53"/>
        <v>91.17</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7563.64</v>
      </c>
      <c r="G73" s="290">
        <f t="shared" si="54"/>
        <v>111.23</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8145.2199999999993</v>
      </c>
      <c r="I73" s="290">
        <f t="shared" si="55"/>
        <v>119.78264705882351</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6199.56</v>
      </c>
      <c r="K73" s="290">
        <f t="shared" si="31"/>
        <v>91.17</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6199.56</v>
      </c>
      <c r="M73" s="290">
        <f t="shared" si="32"/>
        <v>91.17</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7563.64</v>
      </c>
      <c r="O73" s="290">
        <f t="shared" si="56"/>
        <v>111.23</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8145.2199999999993</v>
      </c>
      <c r="Q73" s="290">
        <f t="shared" si="57"/>
        <v>119.78264705882351</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6199.56</v>
      </c>
      <c r="S73" s="290">
        <f t="shared" si="33"/>
        <v>91.17</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6199.56</v>
      </c>
      <c r="U73" s="290">
        <f t="shared" si="34"/>
        <v>91.17</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7563.64</v>
      </c>
      <c r="W73" s="290">
        <f t="shared" si="58"/>
        <v>111.23</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8145.2199999999993</v>
      </c>
      <c r="Y73" s="290">
        <f t="shared" si="59"/>
        <v>119.78264705882351</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6199.56</v>
      </c>
      <c r="AA73" s="290">
        <f t="shared" si="35"/>
        <v>91.17</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6199.56</v>
      </c>
      <c r="AC73" s="290">
        <f t="shared" si="36"/>
        <v>91.17</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7563.64</v>
      </c>
      <c r="AE73" s="290">
        <f t="shared" si="60"/>
        <v>111.23</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8145.2199999999993</v>
      </c>
      <c r="AG73" s="290">
        <f t="shared" si="61"/>
        <v>119.78264705882351</v>
      </c>
      <c r="AI73" s="428">
        <f t="shared" si="37"/>
        <v>91.170000000000073</v>
      </c>
      <c r="AJ73" s="428">
        <f t="shared" si="38"/>
        <v>91.170000000000073</v>
      </c>
      <c r="AK73" s="428">
        <f t="shared" si="39"/>
        <v>111.23000000000047</v>
      </c>
      <c r="AL73" s="428">
        <f t="shared" si="40"/>
        <v>143.53999999999905</v>
      </c>
      <c r="AM73" s="428">
        <f t="shared" si="41"/>
        <v>91.170000000000073</v>
      </c>
      <c r="AN73" s="428">
        <f t="shared" si="42"/>
        <v>91.170000000000073</v>
      </c>
      <c r="AO73" s="428">
        <f t="shared" si="43"/>
        <v>111.23000000000047</v>
      </c>
      <c r="AP73" s="428">
        <f t="shared" si="44"/>
        <v>143.53999999999905</v>
      </c>
      <c r="AQ73" s="428">
        <f t="shared" si="45"/>
        <v>91.170000000000073</v>
      </c>
      <c r="AR73" s="428">
        <f t="shared" si="46"/>
        <v>91.170000000000073</v>
      </c>
      <c r="AS73" s="428">
        <f t="shared" si="47"/>
        <v>111.23000000000047</v>
      </c>
      <c r="AT73" s="428">
        <f t="shared" si="48"/>
        <v>143.53999999999905</v>
      </c>
      <c r="AU73" s="428">
        <f t="shared" si="49"/>
        <v>91.170000000000073</v>
      </c>
      <c r="AV73" s="428">
        <f t="shared" si="50"/>
        <v>91.170000000000073</v>
      </c>
      <c r="AW73" s="428">
        <f t="shared" si="51"/>
        <v>111.23000000000047</v>
      </c>
      <c r="AX73" s="428">
        <f t="shared" si="52"/>
        <v>143.53999999999905</v>
      </c>
    </row>
    <row r="74">
      <c r="A74" s="413">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6290.7300000000005</v>
      </c>
      <c r="C74" s="290">
        <f t="shared" si="53"/>
        <v>91.17</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6290.7300000000005</v>
      </c>
      <c r="E74" s="290">
        <f t="shared" si="53"/>
        <v>91.17</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7674.87</v>
      </c>
      <c r="G74" s="290">
        <f t="shared" si="54"/>
        <v>111.23</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8288.76</v>
      </c>
      <c r="I74" s="290">
        <f t="shared" si="55"/>
        <v>120.12695652173913</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6290.7300000000005</v>
      </c>
      <c r="K74" s="290">
        <f t="shared" si="31"/>
        <v>91.17</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6290.7300000000005</v>
      </c>
      <c r="M74" s="290">
        <f t="shared" si="32"/>
        <v>91.17</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7674.87</v>
      </c>
      <c r="O74" s="290">
        <f t="shared" si="56"/>
        <v>111.23</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8288.76</v>
      </c>
      <c r="Q74" s="290">
        <f t="shared" si="57"/>
        <v>120.12695652173913</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6290.7300000000005</v>
      </c>
      <c r="S74" s="290">
        <f t="shared" si="33"/>
        <v>91.17</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6290.7300000000005</v>
      </c>
      <c r="U74" s="290">
        <f t="shared" si="34"/>
        <v>91.17</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7674.87</v>
      </c>
      <c r="W74" s="290">
        <f t="shared" si="58"/>
        <v>111.23</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8288.76</v>
      </c>
      <c r="Y74" s="290">
        <f t="shared" si="59"/>
        <v>120.12695652173913</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6290.7300000000005</v>
      </c>
      <c r="AA74" s="290">
        <f t="shared" si="35"/>
        <v>91.17</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6290.7300000000005</v>
      </c>
      <c r="AC74" s="290">
        <f t="shared" si="36"/>
        <v>91.17</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7674.87</v>
      </c>
      <c r="AE74" s="290">
        <f t="shared" si="60"/>
        <v>111.23</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8288.76</v>
      </c>
      <c r="AG74" s="290">
        <f t="shared" si="61"/>
        <v>120.12695652173913</v>
      </c>
      <c r="AI74" s="428">
        <f t="shared" si="37"/>
        <v>91.170000000000073</v>
      </c>
      <c r="AJ74" s="428">
        <f t="shared" si="38"/>
        <v>91.170000000000073</v>
      </c>
      <c r="AK74" s="428">
        <f t="shared" si="39"/>
        <v>111.22999999999956</v>
      </c>
      <c r="AL74" s="428">
        <f t="shared" si="40"/>
        <v>143.54000000000087</v>
      </c>
      <c r="AM74" s="428">
        <f t="shared" si="41"/>
        <v>91.170000000000073</v>
      </c>
      <c r="AN74" s="428">
        <f t="shared" si="42"/>
        <v>91.170000000000073</v>
      </c>
      <c r="AO74" s="428">
        <f t="shared" si="43"/>
        <v>111.22999999999956</v>
      </c>
      <c r="AP74" s="428">
        <f t="shared" si="44"/>
        <v>143.54000000000087</v>
      </c>
      <c r="AQ74" s="428">
        <f t="shared" si="45"/>
        <v>91.170000000000073</v>
      </c>
      <c r="AR74" s="428">
        <f t="shared" si="46"/>
        <v>91.170000000000073</v>
      </c>
      <c r="AS74" s="428">
        <f t="shared" si="47"/>
        <v>111.22999999999956</v>
      </c>
      <c r="AT74" s="428">
        <f t="shared" si="48"/>
        <v>143.54000000000087</v>
      </c>
      <c r="AU74" s="428">
        <f t="shared" si="49"/>
        <v>91.170000000000073</v>
      </c>
      <c r="AV74" s="428">
        <f t="shared" si="50"/>
        <v>91.170000000000073</v>
      </c>
      <c r="AW74" s="428">
        <f t="shared" si="51"/>
        <v>111.22999999999956</v>
      </c>
      <c r="AX74" s="428">
        <f t="shared" si="52"/>
        <v>143.54000000000087</v>
      </c>
    </row>
    <row r="75">
      <c r="A75" s="413">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6381.9000000000005</v>
      </c>
      <c r="C75" s="290">
        <f t="shared" si="53"/>
        <v>91.17</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6381.9000000000005</v>
      </c>
      <c r="E75" s="290">
        <f t="shared" si="53"/>
        <v>91.17</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7786.1</v>
      </c>
      <c r="G75" s="290">
        <f t="shared" si="54"/>
        <v>111.23</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8432.2999999999993</v>
      </c>
      <c r="I75" s="290">
        <f t="shared" si="55"/>
        <v>120.46142857142856</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6381.9000000000005</v>
      </c>
      <c r="K75" s="290">
        <f t="shared" si="31"/>
        <v>91.17</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6381.9000000000005</v>
      </c>
      <c r="M75" s="290">
        <f t="shared" si="32"/>
        <v>91.17</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7786.1</v>
      </c>
      <c r="O75" s="290">
        <f t="shared" si="56"/>
        <v>111.23</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8432.2999999999993</v>
      </c>
      <c r="Q75" s="290">
        <f t="shared" si="57"/>
        <v>120.46142857142856</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6381.9000000000005</v>
      </c>
      <c r="S75" s="290">
        <f t="shared" si="33"/>
        <v>91.17</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6381.9000000000005</v>
      </c>
      <c r="U75" s="290">
        <f t="shared" si="34"/>
        <v>91.17</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7786.1</v>
      </c>
      <c r="W75" s="290">
        <f t="shared" si="58"/>
        <v>111.23</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8432.2999999999993</v>
      </c>
      <c r="Y75" s="290">
        <f t="shared" si="59"/>
        <v>120.46142857142856</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6381.9000000000005</v>
      </c>
      <c r="AA75" s="290">
        <f t="shared" si="35"/>
        <v>91.17</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6381.9000000000005</v>
      </c>
      <c r="AC75" s="290">
        <f t="shared" si="36"/>
        <v>91.17</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7786.1</v>
      </c>
      <c r="AE75" s="290">
        <f t="shared" si="60"/>
        <v>111.23</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8432.2999999999993</v>
      </c>
      <c r="AG75" s="290">
        <f t="shared" si="61"/>
        <v>120.46142857142856</v>
      </c>
      <c r="AI75" s="428">
        <f t="shared" si="37"/>
        <v>91.170000000000073</v>
      </c>
      <c r="AJ75" s="428">
        <f t="shared" si="38"/>
        <v>91.170000000000073</v>
      </c>
      <c r="AK75" s="428">
        <f t="shared" si="39"/>
        <v>111.23000000000047</v>
      </c>
      <c r="AL75" s="428">
        <f t="shared" si="40"/>
        <v>143.53999999999905</v>
      </c>
      <c r="AM75" s="428">
        <f t="shared" si="41"/>
        <v>91.170000000000073</v>
      </c>
      <c r="AN75" s="428">
        <f t="shared" si="42"/>
        <v>91.170000000000073</v>
      </c>
      <c r="AO75" s="428">
        <f t="shared" si="43"/>
        <v>111.23000000000047</v>
      </c>
      <c r="AP75" s="428">
        <f t="shared" si="44"/>
        <v>143.53999999999905</v>
      </c>
      <c r="AQ75" s="428">
        <f t="shared" si="45"/>
        <v>91.170000000000073</v>
      </c>
      <c r="AR75" s="428">
        <f t="shared" si="46"/>
        <v>91.170000000000073</v>
      </c>
      <c r="AS75" s="428">
        <f t="shared" si="47"/>
        <v>111.23000000000047</v>
      </c>
      <c r="AT75" s="428">
        <f t="shared" si="48"/>
        <v>143.53999999999905</v>
      </c>
      <c r="AU75" s="428">
        <f t="shared" si="49"/>
        <v>91.170000000000073</v>
      </c>
      <c r="AV75" s="428">
        <f t="shared" si="50"/>
        <v>91.170000000000073</v>
      </c>
      <c r="AW75" s="428">
        <f t="shared" si="51"/>
        <v>111.23000000000047</v>
      </c>
      <c r="AX75" s="428">
        <f t="shared" si="52"/>
        <v>143.53999999999905</v>
      </c>
    </row>
    <row r="76">
      <c r="A76" s="413">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6473.07</v>
      </c>
      <c r="C76" s="290">
        <f t="shared" si="53"/>
        <v>91.17</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6473.07</v>
      </c>
      <c r="E76" s="290">
        <f t="shared" si="53"/>
        <v>91.17</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7897.33</v>
      </c>
      <c r="G76" s="290">
        <f t="shared" si="54"/>
        <v>111.23</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8575.84</v>
      </c>
      <c r="I76" s="290">
        <f t="shared" si="55"/>
        <v>120.78647887323943</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6473.07</v>
      </c>
      <c r="K76" s="290">
        <f t="shared" si="31"/>
        <v>91.17</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6473.07</v>
      </c>
      <c r="M76" s="290">
        <f t="shared" si="32"/>
        <v>91.17</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7897.33</v>
      </c>
      <c r="O76" s="290">
        <f t="shared" si="56"/>
        <v>111.23</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8575.84</v>
      </c>
      <c r="Q76" s="290">
        <f t="shared" si="57"/>
        <v>120.78647887323943</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6473.07</v>
      </c>
      <c r="S76" s="290">
        <f t="shared" si="33"/>
        <v>91.17</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6473.07</v>
      </c>
      <c r="U76" s="290">
        <f t="shared" si="34"/>
        <v>91.17</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7897.33</v>
      </c>
      <c r="W76" s="290">
        <f t="shared" si="58"/>
        <v>111.23</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8575.84</v>
      </c>
      <c r="Y76" s="290">
        <f t="shared" si="59"/>
        <v>120.78647887323943</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6473.07</v>
      </c>
      <c r="AA76" s="290">
        <f t="shared" si="35"/>
        <v>91.17</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6473.07</v>
      </c>
      <c r="AC76" s="290">
        <f t="shared" si="36"/>
        <v>91.17</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7897.33</v>
      </c>
      <c r="AE76" s="290">
        <f t="shared" si="60"/>
        <v>111.23</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8575.84</v>
      </c>
      <c r="AG76" s="290">
        <f t="shared" si="61"/>
        <v>120.78647887323943</v>
      </c>
      <c r="AI76" s="428">
        <f t="shared" si="37"/>
        <v>91.169999999999163</v>
      </c>
      <c r="AJ76" s="428">
        <f t="shared" si="38"/>
        <v>91.169999999999163</v>
      </c>
      <c r="AK76" s="428">
        <f t="shared" si="39"/>
        <v>111.22999999999956</v>
      </c>
      <c r="AL76" s="428">
        <f t="shared" si="40"/>
        <v>143.54000000000087</v>
      </c>
      <c r="AM76" s="428">
        <f t="shared" si="41"/>
        <v>91.169999999999163</v>
      </c>
      <c r="AN76" s="428">
        <f t="shared" si="42"/>
        <v>91.169999999999163</v>
      </c>
      <c r="AO76" s="428">
        <f t="shared" si="43"/>
        <v>111.22999999999956</v>
      </c>
      <c r="AP76" s="428">
        <f t="shared" si="44"/>
        <v>143.54000000000087</v>
      </c>
      <c r="AQ76" s="428">
        <f t="shared" si="45"/>
        <v>91.169999999999163</v>
      </c>
      <c r="AR76" s="428">
        <f t="shared" si="46"/>
        <v>91.169999999999163</v>
      </c>
      <c r="AS76" s="428">
        <f t="shared" si="47"/>
        <v>111.22999999999956</v>
      </c>
      <c r="AT76" s="428">
        <f t="shared" si="48"/>
        <v>143.54000000000087</v>
      </c>
      <c r="AU76" s="428">
        <f t="shared" si="49"/>
        <v>91.169999999999163</v>
      </c>
      <c r="AV76" s="428">
        <f t="shared" si="50"/>
        <v>91.169999999999163</v>
      </c>
      <c r="AW76" s="428">
        <f t="shared" si="51"/>
        <v>111.22999999999956</v>
      </c>
      <c r="AX76" s="428">
        <f t="shared" si="52"/>
        <v>143.54000000000087</v>
      </c>
    </row>
    <row r="77">
      <c r="A77" s="413">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6564.24</v>
      </c>
      <c r="C77" s="290">
        <f t="shared" si="53"/>
        <v>91.17</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6564.24</v>
      </c>
      <c r="E77" s="290">
        <f t="shared" si="53"/>
        <v>91.17</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8008.56</v>
      </c>
      <c r="G77" s="290">
        <f t="shared" si="54"/>
        <v>111.23</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8719.3799999999992</v>
      </c>
      <c r="I77" s="290">
        <f t="shared" si="55"/>
        <v>121.10249999999999</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6564.24</v>
      </c>
      <c r="K77" s="290">
        <f t="shared" si="31"/>
        <v>91.17</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6564.24</v>
      </c>
      <c r="M77" s="290">
        <f t="shared" si="32"/>
        <v>91.17</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8008.56</v>
      </c>
      <c r="O77" s="290">
        <f t="shared" si="56"/>
        <v>111.23</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8719.3799999999992</v>
      </c>
      <c r="Q77" s="290">
        <f t="shared" si="57"/>
        <v>121.10249999999999</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6564.24</v>
      </c>
      <c r="S77" s="290">
        <f t="shared" si="33"/>
        <v>91.17</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6564.24</v>
      </c>
      <c r="U77" s="290">
        <f t="shared" si="34"/>
        <v>91.17</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8008.56</v>
      </c>
      <c r="W77" s="290">
        <f t="shared" si="58"/>
        <v>111.23</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8719.3799999999992</v>
      </c>
      <c r="Y77" s="290">
        <f t="shared" si="59"/>
        <v>121.10249999999999</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6564.24</v>
      </c>
      <c r="AA77" s="290">
        <f t="shared" si="35"/>
        <v>91.17</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6564.24</v>
      </c>
      <c r="AC77" s="290">
        <f t="shared" si="36"/>
        <v>91.17</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8008.56</v>
      </c>
      <c r="AE77" s="290">
        <f t="shared" si="60"/>
        <v>111.23</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8719.3799999999992</v>
      </c>
      <c r="AG77" s="290">
        <f t="shared" si="61"/>
        <v>121.10249999999999</v>
      </c>
      <c r="AI77" s="428">
        <f t="shared" si="37"/>
        <v>91.170000000000073</v>
      </c>
      <c r="AJ77" s="428">
        <f t="shared" si="38"/>
        <v>91.170000000000073</v>
      </c>
      <c r="AK77" s="428">
        <f t="shared" si="39"/>
        <v>111.23000000000047</v>
      </c>
      <c r="AL77" s="428">
        <f t="shared" si="40"/>
        <v>143.53999999999905</v>
      </c>
      <c r="AM77" s="428">
        <f t="shared" si="41"/>
        <v>91.170000000000073</v>
      </c>
      <c r="AN77" s="428">
        <f t="shared" si="42"/>
        <v>91.170000000000073</v>
      </c>
      <c r="AO77" s="428">
        <f t="shared" si="43"/>
        <v>111.23000000000047</v>
      </c>
      <c r="AP77" s="428">
        <f t="shared" si="44"/>
        <v>143.53999999999905</v>
      </c>
      <c r="AQ77" s="428">
        <f t="shared" si="45"/>
        <v>91.170000000000073</v>
      </c>
      <c r="AR77" s="428">
        <f t="shared" si="46"/>
        <v>91.170000000000073</v>
      </c>
      <c r="AS77" s="428">
        <f t="shared" si="47"/>
        <v>111.23000000000047</v>
      </c>
      <c r="AT77" s="428">
        <f t="shared" si="48"/>
        <v>143.53999999999905</v>
      </c>
      <c r="AU77" s="428">
        <f t="shared" si="49"/>
        <v>91.170000000000073</v>
      </c>
      <c r="AV77" s="428">
        <f t="shared" si="50"/>
        <v>91.170000000000073</v>
      </c>
      <c r="AW77" s="428">
        <f t="shared" si="51"/>
        <v>111.23000000000047</v>
      </c>
      <c r="AX77" s="428">
        <f t="shared" si="52"/>
        <v>143.53999999999905</v>
      </c>
    </row>
    <row r="78">
      <c r="A78" s="413">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6655.41</v>
      </c>
      <c r="C78" s="290">
        <f t="shared" si="53"/>
        <v>91.17</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6655.41</v>
      </c>
      <c r="E78" s="290">
        <f t="shared" si="53"/>
        <v>91.17</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8119.79</v>
      </c>
      <c r="G78" s="290">
        <f t="shared" si="54"/>
        <v>111.23</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8862.92</v>
      </c>
      <c r="I78" s="290">
        <f t="shared" si="55"/>
        <v>121.40986301369863</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6655.41</v>
      </c>
      <c r="K78" s="290">
        <f t="shared" si="31"/>
        <v>91.17</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6655.41</v>
      </c>
      <c r="M78" s="290">
        <f t="shared" si="32"/>
        <v>91.17</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8119.79</v>
      </c>
      <c r="O78" s="290">
        <f t="shared" si="56"/>
        <v>111.23</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8862.92</v>
      </c>
      <c r="Q78" s="290">
        <f t="shared" si="57"/>
        <v>121.40986301369863</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6655.41</v>
      </c>
      <c r="S78" s="290">
        <f t="shared" si="33"/>
        <v>91.17</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6655.41</v>
      </c>
      <c r="U78" s="290">
        <f t="shared" si="34"/>
        <v>91.17</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8119.79</v>
      </c>
      <c r="W78" s="290">
        <f t="shared" si="58"/>
        <v>111.23</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8862.92</v>
      </c>
      <c r="Y78" s="290">
        <f t="shared" si="59"/>
        <v>121.40986301369863</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6655.41</v>
      </c>
      <c r="AA78" s="290">
        <f t="shared" si="35"/>
        <v>91.17</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6655.41</v>
      </c>
      <c r="AC78" s="290">
        <f t="shared" si="36"/>
        <v>91.17</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8119.79</v>
      </c>
      <c r="AE78" s="290">
        <f t="shared" si="60"/>
        <v>111.23</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8862.92</v>
      </c>
      <c r="AG78" s="290">
        <f t="shared" si="61"/>
        <v>121.40986301369863</v>
      </c>
      <c r="AI78" s="428">
        <f t="shared" si="37"/>
        <v>91.170000000000073</v>
      </c>
      <c r="AJ78" s="428">
        <f t="shared" si="38"/>
        <v>91.170000000000073</v>
      </c>
      <c r="AK78" s="428">
        <f t="shared" si="39"/>
        <v>111.22999999999956</v>
      </c>
      <c r="AL78" s="428">
        <f t="shared" si="40"/>
        <v>143.54000000000087</v>
      </c>
      <c r="AM78" s="428">
        <f t="shared" si="41"/>
        <v>91.170000000000073</v>
      </c>
      <c r="AN78" s="428">
        <f t="shared" si="42"/>
        <v>91.170000000000073</v>
      </c>
      <c r="AO78" s="428">
        <f t="shared" si="43"/>
        <v>111.22999999999956</v>
      </c>
      <c r="AP78" s="428">
        <f t="shared" si="44"/>
        <v>143.54000000000087</v>
      </c>
      <c r="AQ78" s="428">
        <f t="shared" si="45"/>
        <v>91.170000000000073</v>
      </c>
      <c r="AR78" s="428">
        <f t="shared" si="46"/>
        <v>91.170000000000073</v>
      </c>
      <c r="AS78" s="428">
        <f t="shared" si="47"/>
        <v>111.22999999999956</v>
      </c>
      <c r="AT78" s="428">
        <f t="shared" si="48"/>
        <v>143.54000000000087</v>
      </c>
      <c r="AU78" s="428">
        <f t="shared" si="49"/>
        <v>91.170000000000073</v>
      </c>
      <c r="AV78" s="428">
        <f t="shared" si="50"/>
        <v>91.170000000000073</v>
      </c>
      <c r="AW78" s="428">
        <f t="shared" si="51"/>
        <v>111.22999999999956</v>
      </c>
      <c r="AX78" s="428">
        <f t="shared" si="52"/>
        <v>143.54000000000087</v>
      </c>
    </row>
    <row r="79">
      <c r="A79" s="413">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6746.58</v>
      </c>
      <c r="C79" s="290">
        <f t="shared" si="53"/>
        <v>91.17</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6746.58</v>
      </c>
      <c r="E79" s="290">
        <f t="shared" si="53"/>
        <v>91.17</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8231.02</v>
      </c>
      <c r="G79" s="290">
        <f t="shared" si="54"/>
        <v>111.23</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9006.4599999999991</v>
      </c>
      <c r="I79" s="290">
        <f t="shared" si="55"/>
        <v>121.70891891891891</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6746.58</v>
      </c>
      <c r="K79" s="290">
        <f t="shared" si="31"/>
        <v>91.17</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6746.58</v>
      </c>
      <c r="M79" s="290">
        <f t="shared" si="32"/>
        <v>91.17</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8231.02</v>
      </c>
      <c r="O79" s="290">
        <f t="shared" si="56"/>
        <v>111.23</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9006.4599999999991</v>
      </c>
      <c r="Q79" s="290">
        <f t="shared" si="57"/>
        <v>121.70891891891891</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6746.58</v>
      </c>
      <c r="S79" s="290">
        <f t="shared" si="33"/>
        <v>91.17</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6746.58</v>
      </c>
      <c r="U79" s="290">
        <f t="shared" si="34"/>
        <v>91.17</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8231.02</v>
      </c>
      <c r="W79" s="290">
        <f t="shared" si="58"/>
        <v>111.23</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9006.4599999999991</v>
      </c>
      <c r="Y79" s="290">
        <f t="shared" si="59"/>
        <v>121.70891891891891</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6746.58</v>
      </c>
      <c r="AA79" s="290">
        <f t="shared" si="35"/>
        <v>91.17</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6746.58</v>
      </c>
      <c r="AC79" s="290">
        <f t="shared" si="36"/>
        <v>91.17</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8231.02</v>
      </c>
      <c r="AE79" s="290">
        <f t="shared" si="60"/>
        <v>111.23</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9006.4599999999991</v>
      </c>
      <c r="AG79" s="290">
        <f t="shared" si="61"/>
        <v>121.70891891891891</v>
      </c>
      <c r="AI79" s="428">
        <f t="shared" si="37"/>
        <v>91.170000000000073</v>
      </c>
      <c r="AJ79" s="428">
        <f t="shared" si="38"/>
        <v>91.170000000000073</v>
      </c>
      <c r="AK79" s="428">
        <f t="shared" si="39"/>
        <v>111.23000000000047</v>
      </c>
      <c r="AL79" s="428">
        <f t="shared" si="40"/>
        <v>143.53999999999905</v>
      </c>
      <c r="AM79" s="428">
        <f t="shared" si="41"/>
        <v>91.170000000000073</v>
      </c>
      <c r="AN79" s="428">
        <f t="shared" si="42"/>
        <v>91.170000000000073</v>
      </c>
      <c r="AO79" s="428">
        <f t="shared" si="43"/>
        <v>111.23000000000047</v>
      </c>
      <c r="AP79" s="428">
        <f t="shared" si="44"/>
        <v>143.53999999999905</v>
      </c>
      <c r="AQ79" s="428">
        <f t="shared" si="45"/>
        <v>91.170000000000073</v>
      </c>
      <c r="AR79" s="428">
        <f t="shared" si="46"/>
        <v>91.170000000000073</v>
      </c>
      <c r="AS79" s="428">
        <f t="shared" si="47"/>
        <v>111.23000000000047</v>
      </c>
      <c r="AT79" s="428">
        <f t="shared" si="48"/>
        <v>143.53999999999905</v>
      </c>
      <c r="AU79" s="428">
        <f t="shared" si="49"/>
        <v>91.170000000000073</v>
      </c>
      <c r="AV79" s="428">
        <f t="shared" si="50"/>
        <v>91.170000000000073</v>
      </c>
      <c r="AW79" s="428">
        <f t="shared" si="51"/>
        <v>111.23000000000047</v>
      </c>
      <c r="AX79" s="428">
        <f t="shared" si="52"/>
        <v>143.53999999999905</v>
      </c>
    </row>
    <row r="80">
      <c r="A80" s="413">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6837.75</v>
      </c>
      <c r="C80" s="290">
        <f t="shared" si="53"/>
        <v>91.17</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6837.75</v>
      </c>
      <c r="E80" s="290">
        <f t="shared" si="53"/>
        <v>91.17</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8342.25</v>
      </c>
      <c r="G80" s="290">
        <f t="shared" si="54"/>
        <v>111.23</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9150</v>
      </c>
      <c r="I80" s="290">
        <f t="shared" si="55"/>
        <v>122</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6837.75</v>
      </c>
      <c r="K80" s="290">
        <f t="shared" si="31"/>
        <v>91.17</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6837.75</v>
      </c>
      <c r="M80" s="290">
        <f t="shared" si="32"/>
        <v>91.17</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8342.25</v>
      </c>
      <c r="O80" s="290">
        <f t="shared" si="56"/>
        <v>111.23</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9150</v>
      </c>
      <c r="Q80" s="290">
        <f t="shared" si="57"/>
        <v>122</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6837.75</v>
      </c>
      <c r="S80" s="290">
        <f t="shared" si="33"/>
        <v>91.17</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6837.75</v>
      </c>
      <c r="U80" s="290">
        <f t="shared" si="34"/>
        <v>91.17</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8342.25</v>
      </c>
      <c r="W80" s="290">
        <f t="shared" si="58"/>
        <v>111.23</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9150</v>
      </c>
      <c r="Y80" s="290">
        <f t="shared" si="59"/>
        <v>122</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6837.75</v>
      </c>
      <c r="AA80" s="290">
        <f t="shared" si="35"/>
        <v>91.17</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6837.75</v>
      </c>
      <c r="AC80" s="290">
        <f t="shared" si="36"/>
        <v>91.17</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8342.25</v>
      </c>
      <c r="AE80" s="290">
        <f t="shared" si="60"/>
        <v>111.23</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9150</v>
      </c>
      <c r="AG80" s="290">
        <f t="shared" si="61"/>
        <v>122</v>
      </c>
      <c r="AI80" s="428">
        <f t="shared" si="37"/>
        <v>91.170000000000073</v>
      </c>
      <c r="AJ80" s="428">
        <f t="shared" si="38"/>
        <v>91.170000000000073</v>
      </c>
      <c r="AK80" s="428">
        <f t="shared" si="39"/>
        <v>111.22999999999956</v>
      </c>
      <c r="AL80" s="428">
        <f t="shared" si="40"/>
        <v>143.54000000000087</v>
      </c>
      <c r="AM80" s="428">
        <f t="shared" si="41"/>
        <v>91.170000000000073</v>
      </c>
      <c r="AN80" s="428">
        <f t="shared" si="42"/>
        <v>91.170000000000073</v>
      </c>
      <c r="AO80" s="428">
        <f t="shared" si="43"/>
        <v>111.22999999999956</v>
      </c>
      <c r="AP80" s="428">
        <f t="shared" si="44"/>
        <v>143.54000000000087</v>
      </c>
      <c r="AQ80" s="428">
        <f t="shared" si="45"/>
        <v>91.170000000000073</v>
      </c>
      <c r="AR80" s="428">
        <f t="shared" si="46"/>
        <v>91.170000000000073</v>
      </c>
      <c r="AS80" s="428">
        <f t="shared" si="47"/>
        <v>111.22999999999956</v>
      </c>
      <c r="AT80" s="428">
        <f t="shared" si="48"/>
        <v>143.54000000000087</v>
      </c>
      <c r="AU80" s="428">
        <f t="shared" si="49"/>
        <v>91.170000000000073</v>
      </c>
      <c r="AV80" s="428">
        <f t="shared" si="50"/>
        <v>91.170000000000073</v>
      </c>
      <c r="AW80" s="428">
        <f t="shared" si="51"/>
        <v>111.22999999999956</v>
      </c>
      <c r="AX80" s="428">
        <f t="shared" si="52"/>
        <v>143.54000000000087</v>
      </c>
    </row>
    <row r="81">
      <c r="A81" s="413">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6928.92</v>
      </c>
      <c r="C81" s="290">
        <f t="shared" si="53"/>
        <v>91.17</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6928.92</v>
      </c>
      <c r="E81" s="290">
        <f t="shared" si="53"/>
        <v>91.17</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8453.48</v>
      </c>
      <c r="G81" s="290">
        <f t="shared" si="54"/>
        <v>111.22999999999999</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9293.5400000000009</v>
      </c>
      <c r="I81" s="290">
        <f t="shared" si="55"/>
        <v>122.2834210526316</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6928.92</v>
      </c>
      <c r="K81" s="290">
        <f t="shared" si="31"/>
        <v>91.17</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6928.92</v>
      </c>
      <c r="M81" s="290">
        <f t="shared" si="32"/>
        <v>91.17</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8453.48</v>
      </c>
      <c r="O81" s="290">
        <f t="shared" si="56"/>
        <v>111.22999999999999</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9293.5400000000009</v>
      </c>
      <c r="Q81" s="290">
        <f t="shared" si="57"/>
        <v>122.2834210526316</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6928.92</v>
      </c>
      <c r="S81" s="290">
        <f t="shared" si="33"/>
        <v>91.17</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6928.92</v>
      </c>
      <c r="U81" s="290">
        <f t="shared" si="34"/>
        <v>91.17</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8453.48</v>
      </c>
      <c r="W81" s="290">
        <f t="shared" si="58"/>
        <v>111.22999999999999</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9293.5400000000009</v>
      </c>
      <c r="Y81" s="290">
        <f t="shared" si="59"/>
        <v>122.2834210526316</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6928.92</v>
      </c>
      <c r="AA81" s="290">
        <f t="shared" si="35"/>
        <v>91.17</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6928.92</v>
      </c>
      <c r="AC81" s="290">
        <f t="shared" si="36"/>
        <v>91.17</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8453.48</v>
      </c>
      <c r="AE81" s="290">
        <f t="shared" si="60"/>
        <v>111.22999999999999</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9293.5400000000009</v>
      </c>
      <c r="AG81" s="290">
        <f t="shared" si="61"/>
        <v>122.2834210526316</v>
      </c>
      <c r="AI81" s="428">
        <f t="shared" si="37"/>
        <v>91.170000000000073</v>
      </c>
      <c r="AJ81" s="428">
        <f t="shared" si="38"/>
        <v>91.170000000000073</v>
      </c>
      <c r="AK81" s="428">
        <f t="shared" si="39"/>
        <v>111.22999999999956</v>
      </c>
      <c r="AL81" s="428">
        <f t="shared" si="40"/>
        <v>143.54000000000087</v>
      </c>
      <c r="AM81" s="428">
        <f t="shared" si="41"/>
        <v>91.170000000000073</v>
      </c>
      <c r="AN81" s="428">
        <f t="shared" si="42"/>
        <v>91.170000000000073</v>
      </c>
      <c r="AO81" s="428">
        <f t="shared" si="43"/>
        <v>111.22999999999956</v>
      </c>
      <c r="AP81" s="428">
        <f t="shared" si="44"/>
        <v>143.54000000000087</v>
      </c>
      <c r="AQ81" s="428">
        <f t="shared" si="45"/>
        <v>91.170000000000073</v>
      </c>
      <c r="AR81" s="428">
        <f t="shared" si="46"/>
        <v>91.170000000000073</v>
      </c>
      <c r="AS81" s="428">
        <f t="shared" si="47"/>
        <v>111.22999999999956</v>
      </c>
      <c r="AT81" s="428">
        <f t="shared" si="48"/>
        <v>143.54000000000087</v>
      </c>
      <c r="AU81" s="428">
        <f t="shared" si="49"/>
        <v>91.170000000000073</v>
      </c>
      <c r="AV81" s="428">
        <f t="shared" si="50"/>
        <v>91.170000000000073</v>
      </c>
      <c r="AW81" s="428">
        <f t="shared" si="51"/>
        <v>111.22999999999956</v>
      </c>
      <c r="AX81" s="428">
        <f t="shared" si="52"/>
        <v>143.54000000000087</v>
      </c>
    </row>
    <row r="82">
      <c r="A82" s="413">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7020.09</v>
      </c>
      <c r="C82" s="290">
        <f t="shared" si="53"/>
        <v>91.17</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7020.09</v>
      </c>
      <c r="E82" s="290">
        <f t="shared" si="53"/>
        <v>91.17</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8564.7100000000009</v>
      </c>
      <c r="G82" s="290">
        <f t="shared" si="54"/>
        <v>111.23000000000002</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9437.08</v>
      </c>
      <c r="I82" s="290">
        <f t="shared" si="55"/>
        <v>122.55948051948052</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7020.09</v>
      </c>
      <c r="K82" s="290">
        <f t="shared" si="31"/>
        <v>91.17</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7020.09</v>
      </c>
      <c r="M82" s="290">
        <f t="shared" si="32"/>
        <v>91.17</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8564.7100000000009</v>
      </c>
      <c r="O82" s="290">
        <f t="shared" si="56"/>
        <v>111.23000000000002</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9437.08</v>
      </c>
      <c r="Q82" s="290">
        <f t="shared" si="57"/>
        <v>122.55948051948052</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7020.09</v>
      </c>
      <c r="S82" s="290">
        <f t="shared" si="33"/>
        <v>91.17</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7020.09</v>
      </c>
      <c r="U82" s="290">
        <f t="shared" si="34"/>
        <v>91.17</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8564.7100000000009</v>
      </c>
      <c r="W82" s="290">
        <f t="shared" si="58"/>
        <v>111.23000000000002</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9437.08</v>
      </c>
      <c r="Y82" s="290">
        <f t="shared" si="59"/>
        <v>122.55948051948052</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7020.09</v>
      </c>
      <c r="AA82" s="290">
        <f t="shared" si="35"/>
        <v>91.17</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7020.09</v>
      </c>
      <c r="AC82" s="290">
        <f t="shared" si="36"/>
        <v>91.17</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8564.7100000000009</v>
      </c>
      <c r="AE82" s="290">
        <f t="shared" si="60"/>
        <v>111.23000000000002</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9437.08</v>
      </c>
      <c r="AG82" s="290">
        <f t="shared" si="61"/>
        <v>122.55948051948052</v>
      </c>
      <c r="AI82" s="428">
        <f t="shared" si="37"/>
        <v>91.170000000000073</v>
      </c>
      <c r="AJ82" s="428">
        <f t="shared" si="38"/>
        <v>91.170000000000073</v>
      </c>
      <c r="AK82" s="428">
        <f t="shared" si="39"/>
        <v>111.23000000000138</v>
      </c>
      <c r="AL82" s="428">
        <f t="shared" si="40"/>
        <v>143.53999999999905</v>
      </c>
      <c r="AM82" s="428">
        <f t="shared" si="41"/>
        <v>91.170000000000073</v>
      </c>
      <c r="AN82" s="428">
        <f t="shared" si="42"/>
        <v>91.170000000000073</v>
      </c>
      <c r="AO82" s="428">
        <f t="shared" si="43"/>
        <v>111.23000000000138</v>
      </c>
      <c r="AP82" s="428">
        <f t="shared" si="44"/>
        <v>143.53999999999905</v>
      </c>
      <c r="AQ82" s="428">
        <f t="shared" si="45"/>
        <v>91.170000000000073</v>
      </c>
      <c r="AR82" s="428">
        <f t="shared" si="46"/>
        <v>91.170000000000073</v>
      </c>
      <c r="AS82" s="428">
        <f t="shared" si="47"/>
        <v>111.23000000000138</v>
      </c>
      <c r="AT82" s="428">
        <f t="shared" si="48"/>
        <v>143.53999999999905</v>
      </c>
      <c r="AU82" s="428">
        <f t="shared" si="49"/>
        <v>91.170000000000073</v>
      </c>
      <c r="AV82" s="428">
        <f t="shared" si="50"/>
        <v>91.170000000000073</v>
      </c>
      <c r="AW82" s="428">
        <f t="shared" si="51"/>
        <v>111.23000000000138</v>
      </c>
      <c r="AX82" s="428">
        <f t="shared" si="52"/>
        <v>143.53999999999905</v>
      </c>
    </row>
    <row r="83">
      <c r="A83" s="413">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7111.26</v>
      </c>
      <c r="C83" s="290">
        <f t="shared" si="53"/>
        <v>91.17</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7111.26</v>
      </c>
      <c r="E83" s="290">
        <f t="shared" si="53"/>
        <v>91.17</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8675.94</v>
      </c>
      <c r="G83" s="290">
        <f t="shared" si="54"/>
        <v>111.23</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9580.619999999999</v>
      </c>
      <c r="I83" s="290">
        <f t="shared" si="55"/>
        <v>122.82846153846153</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7111.26</v>
      </c>
      <c r="K83" s="290">
        <f t="shared" si="31"/>
        <v>91.17</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7111.26</v>
      </c>
      <c r="M83" s="290">
        <f t="shared" si="32"/>
        <v>91.17</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8675.94</v>
      </c>
      <c r="O83" s="290">
        <f t="shared" si="56"/>
        <v>111.23</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9580.619999999999</v>
      </c>
      <c r="Q83" s="290">
        <f t="shared" si="57"/>
        <v>122.82846153846153</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7111.26</v>
      </c>
      <c r="S83" s="290">
        <f t="shared" si="33"/>
        <v>91.17</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7111.26</v>
      </c>
      <c r="U83" s="290">
        <f t="shared" si="34"/>
        <v>91.17</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8675.94</v>
      </c>
      <c r="W83" s="290">
        <f t="shared" si="58"/>
        <v>111.23</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9580.619999999999</v>
      </c>
      <c r="Y83" s="290">
        <f t="shared" si="59"/>
        <v>122.82846153846153</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7111.26</v>
      </c>
      <c r="AA83" s="290">
        <f t="shared" si="35"/>
        <v>91.17</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7111.26</v>
      </c>
      <c r="AC83" s="290">
        <f t="shared" si="36"/>
        <v>91.17</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8675.94</v>
      </c>
      <c r="AE83" s="290">
        <f t="shared" si="60"/>
        <v>111.23</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9580.619999999999</v>
      </c>
      <c r="AG83" s="290">
        <f t="shared" si="61"/>
        <v>122.82846153846153</v>
      </c>
      <c r="AI83" s="428">
        <f t="shared" si="37"/>
        <v>91.170000000000073</v>
      </c>
      <c r="AJ83" s="428">
        <f t="shared" si="38"/>
        <v>91.170000000000073</v>
      </c>
      <c r="AK83" s="428">
        <f t="shared" si="39"/>
        <v>111.22999999999956</v>
      </c>
      <c r="AL83" s="428">
        <f t="shared" si="40"/>
        <v>143.53999999999905</v>
      </c>
      <c r="AM83" s="428">
        <f t="shared" si="41"/>
        <v>91.170000000000073</v>
      </c>
      <c r="AN83" s="428">
        <f t="shared" si="42"/>
        <v>91.170000000000073</v>
      </c>
      <c r="AO83" s="428">
        <f t="shared" si="43"/>
        <v>111.22999999999956</v>
      </c>
      <c r="AP83" s="428">
        <f t="shared" si="44"/>
        <v>143.53999999999905</v>
      </c>
      <c r="AQ83" s="428">
        <f t="shared" si="45"/>
        <v>91.170000000000073</v>
      </c>
      <c r="AR83" s="428">
        <f t="shared" si="46"/>
        <v>91.170000000000073</v>
      </c>
      <c r="AS83" s="428">
        <f t="shared" si="47"/>
        <v>111.22999999999956</v>
      </c>
      <c r="AT83" s="428">
        <f t="shared" si="48"/>
        <v>143.53999999999905</v>
      </c>
      <c r="AU83" s="428">
        <f t="shared" si="49"/>
        <v>91.170000000000073</v>
      </c>
      <c r="AV83" s="428">
        <f t="shared" si="50"/>
        <v>91.170000000000073</v>
      </c>
      <c r="AW83" s="428">
        <f t="shared" si="51"/>
        <v>111.22999999999956</v>
      </c>
      <c r="AX83" s="428">
        <f t="shared" si="52"/>
        <v>143.53999999999905</v>
      </c>
    </row>
    <row r="84">
      <c r="A84" s="413">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7202.43</v>
      </c>
      <c r="C84" s="290">
        <f t="shared" si="53"/>
        <v>91.17</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7202.43</v>
      </c>
      <c r="E84" s="290">
        <f t="shared" si="53"/>
        <v>91.17</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8787.17</v>
      </c>
      <c r="G84" s="290">
        <f t="shared" si="54"/>
        <v>111.23</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9724.16</v>
      </c>
      <c r="I84" s="290">
        <f t="shared" si="55"/>
        <v>123.0906329113924</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7202.43</v>
      </c>
      <c r="K84" s="290">
        <f t="shared" si="31"/>
        <v>91.17</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7202.43</v>
      </c>
      <c r="M84" s="290">
        <f t="shared" si="32"/>
        <v>91.17</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8787.17</v>
      </c>
      <c r="O84" s="290">
        <f t="shared" si="56"/>
        <v>111.23</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9724.16</v>
      </c>
      <c r="Q84" s="290">
        <f t="shared" si="57"/>
        <v>123.0906329113924</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7202.43</v>
      </c>
      <c r="S84" s="290">
        <f t="shared" si="33"/>
        <v>91.17</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7202.43</v>
      </c>
      <c r="U84" s="290">
        <f t="shared" si="34"/>
        <v>91.17</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8787.17</v>
      </c>
      <c r="W84" s="290">
        <f t="shared" si="58"/>
        <v>111.23</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9724.16</v>
      </c>
      <c r="Y84" s="290">
        <f t="shared" si="59"/>
        <v>123.0906329113924</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7202.43</v>
      </c>
      <c r="AA84" s="290">
        <f t="shared" si="35"/>
        <v>91.17</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7202.43</v>
      </c>
      <c r="AC84" s="290">
        <f t="shared" si="36"/>
        <v>91.17</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8787.17</v>
      </c>
      <c r="AE84" s="290">
        <f t="shared" si="60"/>
        <v>111.23</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9724.16</v>
      </c>
      <c r="AG84" s="290">
        <f t="shared" si="61"/>
        <v>123.0906329113924</v>
      </c>
      <c r="AI84" s="428">
        <f t="shared" si="37"/>
        <v>91.170000000000073</v>
      </c>
      <c r="AJ84" s="428">
        <f t="shared" si="38"/>
        <v>91.170000000000073</v>
      </c>
      <c r="AK84" s="428">
        <f t="shared" si="39"/>
        <v>111.22999999999956</v>
      </c>
      <c r="AL84" s="428">
        <f t="shared" si="40"/>
        <v>143.54000000000087</v>
      </c>
      <c r="AM84" s="428">
        <f t="shared" si="41"/>
        <v>91.170000000000073</v>
      </c>
      <c r="AN84" s="428">
        <f t="shared" si="42"/>
        <v>91.170000000000073</v>
      </c>
      <c r="AO84" s="428">
        <f t="shared" si="43"/>
        <v>111.22999999999956</v>
      </c>
      <c r="AP84" s="428">
        <f t="shared" si="44"/>
        <v>143.54000000000087</v>
      </c>
      <c r="AQ84" s="428">
        <f t="shared" si="45"/>
        <v>91.170000000000073</v>
      </c>
      <c r="AR84" s="428">
        <f t="shared" si="46"/>
        <v>91.170000000000073</v>
      </c>
      <c r="AS84" s="428">
        <f t="shared" si="47"/>
        <v>111.22999999999956</v>
      </c>
      <c r="AT84" s="428">
        <f t="shared" si="48"/>
        <v>143.54000000000087</v>
      </c>
      <c r="AU84" s="428">
        <f t="shared" si="49"/>
        <v>91.170000000000073</v>
      </c>
      <c r="AV84" s="428">
        <f t="shared" si="50"/>
        <v>91.170000000000073</v>
      </c>
      <c r="AW84" s="428">
        <f t="shared" si="51"/>
        <v>111.22999999999956</v>
      </c>
      <c r="AX84" s="428">
        <f t="shared" si="52"/>
        <v>143.54000000000087</v>
      </c>
    </row>
    <row r="85">
      <c r="A85" s="413">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7293.6</v>
      </c>
      <c r="C85" s="290">
        <f t="shared" si="53"/>
        <v>91.17</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7293.6</v>
      </c>
      <c r="E85" s="290">
        <f t="shared" si="53"/>
        <v>91.17</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8898.4</v>
      </c>
      <c r="G85" s="290">
        <f t="shared" si="54"/>
        <v>111.22999999999999</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9867.7000000000007</v>
      </c>
      <c r="I85" s="290">
        <f t="shared" si="55"/>
        <v>123.34625000000001</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7293.6</v>
      </c>
      <c r="K85" s="290">
        <f t="shared" si="31"/>
        <v>91.17</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7293.6</v>
      </c>
      <c r="M85" s="290">
        <f t="shared" si="32"/>
        <v>91.17</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8898.4</v>
      </c>
      <c r="O85" s="290">
        <f t="shared" si="56"/>
        <v>111.22999999999999</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9867.7000000000007</v>
      </c>
      <c r="Q85" s="290">
        <f t="shared" si="57"/>
        <v>123.34625000000001</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7293.6</v>
      </c>
      <c r="S85" s="290">
        <f t="shared" si="33"/>
        <v>91.17</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7293.6</v>
      </c>
      <c r="U85" s="290">
        <f t="shared" si="34"/>
        <v>91.17</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8898.4</v>
      </c>
      <c r="W85" s="290">
        <f t="shared" si="58"/>
        <v>111.22999999999999</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9867.7000000000007</v>
      </c>
      <c r="Y85" s="290">
        <f t="shared" si="59"/>
        <v>123.34625000000001</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7293.6</v>
      </c>
      <c r="AA85" s="290">
        <f t="shared" si="35"/>
        <v>91.17</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7293.6</v>
      </c>
      <c r="AC85" s="290">
        <f t="shared" si="36"/>
        <v>91.17</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8898.4</v>
      </c>
      <c r="AE85" s="290">
        <f t="shared" si="60"/>
        <v>111.22999999999999</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9867.7000000000007</v>
      </c>
      <c r="AG85" s="290">
        <f t="shared" si="61"/>
        <v>123.34625000000001</v>
      </c>
      <c r="AI85" s="428">
        <f t="shared" si="37"/>
        <v>91.170000000000073</v>
      </c>
      <c r="AJ85" s="428">
        <f t="shared" si="38"/>
        <v>91.170000000000073</v>
      </c>
      <c r="AK85" s="428">
        <f t="shared" si="39"/>
        <v>111.22999999999956</v>
      </c>
      <c r="AL85" s="428">
        <f t="shared" si="40"/>
        <v>143.54000000000087</v>
      </c>
      <c r="AM85" s="428">
        <f t="shared" si="41"/>
        <v>91.170000000000073</v>
      </c>
      <c r="AN85" s="428">
        <f t="shared" si="42"/>
        <v>91.170000000000073</v>
      </c>
      <c r="AO85" s="428">
        <f t="shared" si="43"/>
        <v>111.22999999999956</v>
      </c>
      <c r="AP85" s="428">
        <f t="shared" si="44"/>
        <v>143.54000000000087</v>
      </c>
      <c r="AQ85" s="428">
        <f t="shared" si="45"/>
        <v>91.170000000000073</v>
      </c>
      <c r="AR85" s="428">
        <f t="shared" si="46"/>
        <v>91.170000000000073</v>
      </c>
      <c r="AS85" s="428">
        <f t="shared" si="47"/>
        <v>111.22999999999956</v>
      </c>
      <c r="AT85" s="428">
        <f t="shared" si="48"/>
        <v>143.54000000000087</v>
      </c>
      <c r="AU85" s="428">
        <f t="shared" si="49"/>
        <v>91.170000000000073</v>
      </c>
      <c r="AV85" s="428">
        <f t="shared" si="50"/>
        <v>91.170000000000073</v>
      </c>
      <c r="AW85" s="428">
        <f t="shared" si="51"/>
        <v>111.22999999999956</v>
      </c>
      <c r="AX85" s="428">
        <f t="shared" si="52"/>
        <v>143.54000000000087</v>
      </c>
    </row>
    <row r="86">
      <c r="A86" s="413">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7384.77</v>
      </c>
      <c r="C86" s="290">
        <f t="shared" si="53"/>
        <v>91.17</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7384.77</v>
      </c>
      <c r="E86" s="290">
        <f t="shared" si="53"/>
        <v>91.17</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9009.630000000001</v>
      </c>
      <c r="G86" s="290">
        <f t="shared" si="54"/>
        <v>111.23000000000002</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10011.24</v>
      </c>
      <c r="I86" s="290">
        <f t="shared" si="55"/>
        <v>123.59555555555555</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7384.77</v>
      </c>
      <c r="K86" s="290">
        <f t="shared" si="31"/>
        <v>91.17</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7384.77</v>
      </c>
      <c r="M86" s="290">
        <f t="shared" si="32"/>
        <v>91.17</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9009.630000000001</v>
      </c>
      <c r="O86" s="290">
        <f t="shared" si="56"/>
        <v>111.23000000000002</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10011.24</v>
      </c>
      <c r="Q86" s="290">
        <f t="shared" si="57"/>
        <v>123.59555555555555</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7384.77</v>
      </c>
      <c r="S86" s="290">
        <f t="shared" si="33"/>
        <v>91.17</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7384.77</v>
      </c>
      <c r="U86" s="290">
        <f t="shared" si="34"/>
        <v>91.17</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9009.630000000001</v>
      </c>
      <c r="W86" s="290">
        <f t="shared" si="58"/>
        <v>111.23000000000002</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10011.24</v>
      </c>
      <c r="Y86" s="290">
        <f t="shared" si="59"/>
        <v>123.59555555555555</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7384.77</v>
      </c>
      <c r="AA86" s="290">
        <f t="shared" si="35"/>
        <v>91.17</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7384.77</v>
      </c>
      <c r="AC86" s="290">
        <f t="shared" si="36"/>
        <v>91.17</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9009.630000000001</v>
      </c>
      <c r="AE86" s="290">
        <f t="shared" si="60"/>
        <v>111.23000000000002</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10011.24</v>
      </c>
      <c r="AG86" s="290">
        <f t="shared" si="61"/>
        <v>123.59555555555555</v>
      </c>
      <c r="AI86" s="428">
        <f t="shared" si="37"/>
        <v>91.170000000000073</v>
      </c>
      <c r="AJ86" s="428">
        <f t="shared" si="38"/>
        <v>91.170000000000073</v>
      </c>
      <c r="AK86" s="428">
        <f t="shared" si="39"/>
        <v>111.23000000000138</v>
      </c>
      <c r="AL86" s="428">
        <f t="shared" si="40"/>
        <v>143.53999999999905</v>
      </c>
      <c r="AM86" s="428">
        <f t="shared" si="41"/>
        <v>91.170000000000073</v>
      </c>
      <c r="AN86" s="428">
        <f t="shared" si="42"/>
        <v>91.170000000000073</v>
      </c>
      <c r="AO86" s="428">
        <f t="shared" si="43"/>
        <v>111.23000000000138</v>
      </c>
      <c r="AP86" s="428">
        <f t="shared" si="44"/>
        <v>143.53999999999905</v>
      </c>
      <c r="AQ86" s="428">
        <f t="shared" si="45"/>
        <v>91.170000000000073</v>
      </c>
      <c r="AR86" s="428">
        <f t="shared" si="46"/>
        <v>91.170000000000073</v>
      </c>
      <c r="AS86" s="428">
        <f t="shared" si="47"/>
        <v>111.23000000000138</v>
      </c>
      <c r="AT86" s="428">
        <f t="shared" si="48"/>
        <v>143.53999999999905</v>
      </c>
      <c r="AU86" s="428">
        <f t="shared" si="49"/>
        <v>91.170000000000073</v>
      </c>
      <c r="AV86" s="428">
        <f t="shared" si="50"/>
        <v>91.170000000000073</v>
      </c>
      <c r="AW86" s="428">
        <f t="shared" si="51"/>
        <v>111.23000000000138</v>
      </c>
      <c r="AX86" s="428">
        <f t="shared" si="52"/>
        <v>143.53999999999905</v>
      </c>
    </row>
    <row r="87">
      <c r="A87" s="413">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7475.9400000000005</v>
      </c>
      <c r="C87" s="290">
        <f t="shared" si="53"/>
        <v>91.17</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7475.9400000000005</v>
      </c>
      <c r="E87" s="290">
        <f t="shared" si="53"/>
        <v>91.17</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9120.86</v>
      </c>
      <c r="G87" s="290">
        <f t="shared" si="54"/>
        <v>111.23</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10154.779999999999</v>
      </c>
      <c r="I87" s="290">
        <f t="shared" si="55"/>
        <v>123.83878048780487</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7475.9400000000005</v>
      </c>
      <c r="K87" s="290">
        <f t="shared" si="31"/>
        <v>91.17</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7475.9400000000005</v>
      </c>
      <c r="M87" s="290">
        <f t="shared" si="32"/>
        <v>91.17</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9120.86</v>
      </c>
      <c r="O87" s="290">
        <f t="shared" si="56"/>
        <v>111.23</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10154.779999999999</v>
      </c>
      <c r="Q87" s="290">
        <f t="shared" si="57"/>
        <v>123.83878048780487</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7475.9400000000005</v>
      </c>
      <c r="S87" s="290">
        <f t="shared" si="33"/>
        <v>91.17</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7475.9400000000005</v>
      </c>
      <c r="U87" s="290">
        <f t="shared" si="34"/>
        <v>91.17</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9120.86</v>
      </c>
      <c r="W87" s="290">
        <f t="shared" si="58"/>
        <v>111.23</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10154.779999999999</v>
      </c>
      <c r="Y87" s="290">
        <f t="shared" si="59"/>
        <v>123.83878048780487</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7475.9400000000005</v>
      </c>
      <c r="AA87" s="290">
        <f t="shared" si="35"/>
        <v>91.17</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7475.9400000000005</v>
      </c>
      <c r="AC87" s="290">
        <f t="shared" si="36"/>
        <v>91.17</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9120.86</v>
      </c>
      <c r="AE87" s="290">
        <f t="shared" si="60"/>
        <v>111.23</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10154.779999999999</v>
      </c>
      <c r="AG87" s="290">
        <f t="shared" si="61"/>
        <v>123.83878048780487</v>
      </c>
      <c r="AI87" s="428">
        <f t="shared" si="37"/>
        <v>91.170000000000073</v>
      </c>
      <c r="AJ87" s="428">
        <f t="shared" si="38"/>
        <v>91.170000000000073</v>
      </c>
      <c r="AK87" s="428">
        <f t="shared" si="39"/>
        <v>111.22999999999956</v>
      </c>
      <c r="AL87" s="428">
        <f t="shared" si="40"/>
        <v>143.53999999999905</v>
      </c>
      <c r="AM87" s="428">
        <f t="shared" si="41"/>
        <v>91.170000000000073</v>
      </c>
      <c r="AN87" s="428">
        <f t="shared" si="42"/>
        <v>91.170000000000073</v>
      </c>
      <c r="AO87" s="428">
        <f t="shared" si="43"/>
        <v>111.22999999999956</v>
      </c>
      <c r="AP87" s="428">
        <f t="shared" si="44"/>
        <v>143.53999999999905</v>
      </c>
      <c r="AQ87" s="428">
        <f t="shared" si="45"/>
        <v>91.170000000000073</v>
      </c>
      <c r="AR87" s="428">
        <f t="shared" si="46"/>
        <v>91.170000000000073</v>
      </c>
      <c r="AS87" s="428">
        <f t="shared" si="47"/>
        <v>111.22999999999956</v>
      </c>
      <c r="AT87" s="428">
        <f t="shared" si="48"/>
        <v>143.53999999999905</v>
      </c>
      <c r="AU87" s="428">
        <f t="shared" si="49"/>
        <v>91.170000000000073</v>
      </c>
      <c r="AV87" s="428">
        <f t="shared" si="50"/>
        <v>91.170000000000073</v>
      </c>
      <c r="AW87" s="428">
        <f t="shared" si="51"/>
        <v>111.22999999999956</v>
      </c>
      <c r="AX87" s="428">
        <f t="shared" si="52"/>
        <v>143.53999999999905</v>
      </c>
    </row>
    <row r="88">
      <c r="A88" s="413">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7567.1100000000006</v>
      </c>
      <c r="C88" s="290">
        <f t="shared" si="53"/>
        <v>91.17</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7567.1100000000006</v>
      </c>
      <c r="E88" s="290">
        <f t="shared" si="53"/>
        <v>91.17</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9232.09</v>
      </c>
      <c r="G88" s="290">
        <f t="shared" si="54"/>
        <v>111.23</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10298.32</v>
      </c>
      <c r="I88" s="290">
        <f t="shared" si="55"/>
        <v>124.07614457831325</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7567.1100000000006</v>
      </c>
      <c r="K88" s="290">
        <f t="shared" si="31"/>
        <v>91.17</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7567.1100000000006</v>
      </c>
      <c r="M88" s="290">
        <f t="shared" si="32"/>
        <v>91.17</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9232.09</v>
      </c>
      <c r="O88" s="290">
        <f t="shared" si="56"/>
        <v>111.23</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10298.32</v>
      </c>
      <c r="Q88" s="290">
        <f t="shared" si="57"/>
        <v>124.07614457831325</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7567.1100000000006</v>
      </c>
      <c r="S88" s="290">
        <f t="shared" si="33"/>
        <v>91.17</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7567.1100000000006</v>
      </c>
      <c r="U88" s="290">
        <f t="shared" si="34"/>
        <v>91.17</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9232.09</v>
      </c>
      <c r="W88" s="290">
        <f t="shared" si="58"/>
        <v>111.23</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10298.32</v>
      </c>
      <c r="Y88" s="290">
        <f t="shared" si="59"/>
        <v>124.07614457831325</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7567.1100000000006</v>
      </c>
      <c r="AA88" s="290">
        <f t="shared" si="35"/>
        <v>91.17</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7567.1100000000006</v>
      </c>
      <c r="AC88" s="290">
        <f t="shared" si="36"/>
        <v>91.17</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9232.09</v>
      </c>
      <c r="AE88" s="290">
        <f t="shared" si="60"/>
        <v>111.23</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10298.32</v>
      </c>
      <c r="AG88" s="290">
        <f t="shared" si="61"/>
        <v>124.07614457831325</v>
      </c>
      <c r="AI88" s="428">
        <f t="shared" si="37"/>
        <v>91.170000000000073</v>
      </c>
      <c r="AJ88" s="428">
        <f t="shared" si="38"/>
        <v>91.170000000000073</v>
      </c>
      <c r="AK88" s="428">
        <f t="shared" si="39"/>
        <v>111.22999999999956</v>
      </c>
      <c r="AL88" s="428">
        <f t="shared" si="40"/>
        <v>143.54000000000087</v>
      </c>
      <c r="AM88" s="428">
        <f t="shared" si="41"/>
        <v>91.170000000000073</v>
      </c>
      <c r="AN88" s="428">
        <f t="shared" si="42"/>
        <v>91.170000000000073</v>
      </c>
      <c r="AO88" s="428">
        <f t="shared" si="43"/>
        <v>111.22999999999956</v>
      </c>
      <c r="AP88" s="428">
        <f t="shared" si="44"/>
        <v>143.54000000000087</v>
      </c>
      <c r="AQ88" s="428">
        <f t="shared" si="45"/>
        <v>91.170000000000073</v>
      </c>
      <c r="AR88" s="428">
        <f t="shared" si="46"/>
        <v>91.170000000000073</v>
      </c>
      <c r="AS88" s="428">
        <f t="shared" si="47"/>
        <v>111.22999999999956</v>
      </c>
      <c r="AT88" s="428">
        <f t="shared" si="48"/>
        <v>143.54000000000087</v>
      </c>
      <c r="AU88" s="428">
        <f t="shared" si="49"/>
        <v>91.170000000000073</v>
      </c>
      <c r="AV88" s="428">
        <f t="shared" si="50"/>
        <v>91.170000000000073</v>
      </c>
      <c r="AW88" s="428">
        <f t="shared" si="51"/>
        <v>111.22999999999956</v>
      </c>
      <c r="AX88" s="428">
        <f t="shared" si="52"/>
        <v>143.54000000000087</v>
      </c>
    </row>
    <row r="89">
      <c r="A89" s="413">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7658.28</v>
      </c>
      <c r="C89" s="290">
        <f t="shared" si="53"/>
        <v>91.17</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7658.28</v>
      </c>
      <c r="E89" s="290">
        <f t="shared" si="53"/>
        <v>91.17</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9343.32</v>
      </c>
      <c r="G89" s="290">
        <f t="shared" si="54"/>
        <v>111.22999999999999</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10441.86</v>
      </c>
      <c r="I89" s="290">
        <f t="shared" si="55"/>
        <v>124.30785714285715</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7658.28</v>
      </c>
      <c r="K89" s="290">
        <f t="shared" si="31"/>
        <v>91.17</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7658.28</v>
      </c>
      <c r="M89" s="290">
        <f t="shared" si="32"/>
        <v>91.17</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9343.32</v>
      </c>
      <c r="O89" s="290">
        <f t="shared" si="56"/>
        <v>111.22999999999999</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10441.86</v>
      </c>
      <c r="Q89" s="290">
        <f t="shared" si="57"/>
        <v>124.30785714285715</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7658.28</v>
      </c>
      <c r="S89" s="290">
        <f t="shared" si="33"/>
        <v>91.17</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7658.28</v>
      </c>
      <c r="U89" s="290">
        <f t="shared" si="34"/>
        <v>91.17</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9343.32</v>
      </c>
      <c r="W89" s="290">
        <f t="shared" si="58"/>
        <v>111.22999999999999</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10441.86</v>
      </c>
      <c r="Y89" s="290">
        <f t="shared" si="59"/>
        <v>124.30785714285715</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7658.28</v>
      </c>
      <c r="AA89" s="290">
        <f t="shared" si="35"/>
        <v>91.17</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7658.28</v>
      </c>
      <c r="AC89" s="290">
        <f t="shared" si="36"/>
        <v>91.17</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9343.32</v>
      </c>
      <c r="AE89" s="290">
        <f t="shared" si="60"/>
        <v>111.22999999999999</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10441.86</v>
      </c>
      <c r="AG89" s="290">
        <f t="shared" si="61"/>
        <v>124.30785714285715</v>
      </c>
      <c r="AI89" s="428">
        <f t="shared" si="37"/>
        <v>91.169999999999163</v>
      </c>
      <c r="AJ89" s="428">
        <f t="shared" si="38"/>
        <v>91.169999999999163</v>
      </c>
      <c r="AK89" s="428">
        <f t="shared" si="39"/>
        <v>111.22999999999956</v>
      </c>
      <c r="AL89" s="428">
        <f t="shared" si="40"/>
        <v>143.54000000000087</v>
      </c>
      <c r="AM89" s="428">
        <f t="shared" si="41"/>
        <v>91.169999999999163</v>
      </c>
      <c r="AN89" s="428">
        <f t="shared" si="42"/>
        <v>91.169999999999163</v>
      </c>
      <c r="AO89" s="428">
        <f t="shared" si="43"/>
        <v>111.22999999999956</v>
      </c>
      <c r="AP89" s="428">
        <f t="shared" si="44"/>
        <v>143.54000000000087</v>
      </c>
      <c r="AQ89" s="428">
        <f t="shared" si="45"/>
        <v>91.169999999999163</v>
      </c>
      <c r="AR89" s="428">
        <f t="shared" si="46"/>
        <v>91.169999999999163</v>
      </c>
      <c r="AS89" s="428">
        <f t="shared" si="47"/>
        <v>111.22999999999956</v>
      </c>
      <c r="AT89" s="428">
        <f t="shared" si="48"/>
        <v>143.54000000000087</v>
      </c>
      <c r="AU89" s="428">
        <f t="shared" si="49"/>
        <v>91.169999999999163</v>
      </c>
      <c r="AV89" s="428">
        <f t="shared" si="50"/>
        <v>91.169999999999163</v>
      </c>
      <c r="AW89" s="428">
        <f t="shared" si="51"/>
        <v>111.22999999999956</v>
      </c>
      <c r="AX89" s="428">
        <f t="shared" si="52"/>
        <v>143.54000000000087</v>
      </c>
    </row>
    <row r="90">
      <c r="A90" s="413">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7749.45</v>
      </c>
      <c r="C90" s="290">
        <f t="shared" si="53"/>
        <v>91.17</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7749.45</v>
      </c>
      <c r="E90" s="290">
        <f t="shared" si="53"/>
        <v>91.17</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9454.5500000000011</v>
      </c>
      <c r="G90" s="290">
        <f t="shared" si="54"/>
        <v>111.23000000000002</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10585.4</v>
      </c>
      <c r="I90" s="290">
        <f t="shared" si="55"/>
        <v>124.53411764705882</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7749.45</v>
      </c>
      <c r="K90" s="290">
        <f t="shared" si="31"/>
        <v>91.17</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7749.45</v>
      </c>
      <c r="M90" s="290">
        <f t="shared" si="32"/>
        <v>91.17</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9454.5500000000011</v>
      </c>
      <c r="O90" s="290">
        <f t="shared" si="56"/>
        <v>111.23000000000002</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10585.4</v>
      </c>
      <c r="Q90" s="290">
        <f t="shared" si="57"/>
        <v>124.53411764705882</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7749.45</v>
      </c>
      <c r="S90" s="290">
        <f t="shared" si="33"/>
        <v>91.17</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7749.45</v>
      </c>
      <c r="U90" s="290">
        <f t="shared" si="34"/>
        <v>91.17</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9454.5500000000011</v>
      </c>
      <c r="W90" s="290">
        <f t="shared" si="58"/>
        <v>111.23000000000002</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10585.4</v>
      </c>
      <c r="Y90" s="290">
        <f t="shared" si="59"/>
        <v>124.53411764705882</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7749.45</v>
      </c>
      <c r="AA90" s="290">
        <f t="shared" si="35"/>
        <v>91.17</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7749.45</v>
      </c>
      <c r="AC90" s="290">
        <f t="shared" si="36"/>
        <v>91.17</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9454.5500000000011</v>
      </c>
      <c r="AE90" s="290">
        <f t="shared" si="60"/>
        <v>111.23000000000002</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10585.4</v>
      </c>
      <c r="AG90" s="290">
        <f t="shared" si="61"/>
        <v>124.53411764705882</v>
      </c>
      <c r="AI90" s="428">
        <f t="shared" si="37"/>
        <v>91.170000000000073</v>
      </c>
      <c r="AJ90" s="428">
        <f t="shared" si="38"/>
        <v>91.170000000000073</v>
      </c>
      <c r="AK90" s="428">
        <f t="shared" si="39"/>
        <v>111.23000000000138</v>
      </c>
      <c r="AL90" s="428">
        <f t="shared" si="40"/>
        <v>143.53999999999905</v>
      </c>
      <c r="AM90" s="428">
        <f t="shared" si="41"/>
        <v>91.170000000000073</v>
      </c>
      <c r="AN90" s="428">
        <f t="shared" si="42"/>
        <v>91.170000000000073</v>
      </c>
      <c r="AO90" s="428">
        <f t="shared" si="43"/>
        <v>111.23000000000138</v>
      </c>
      <c r="AP90" s="428">
        <f t="shared" si="44"/>
        <v>143.53999999999905</v>
      </c>
      <c r="AQ90" s="428">
        <f t="shared" si="45"/>
        <v>91.170000000000073</v>
      </c>
      <c r="AR90" s="428">
        <f t="shared" si="46"/>
        <v>91.170000000000073</v>
      </c>
      <c r="AS90" s="428">
        <f t="shared" si="47"/>
        <v>111.23000000000138</v>
      </c>
      <c r="AT90" s="428">
        <f t="shared" si="48"/>
        <v>143.53999999999905</v>
      </c>
      <c r="AU90" s="428">
        <f t="shared" si="49"/>
        <v>91.170000000000073</v>
      </c>
      <c r="AV90" s="428">
        <f t="shared" si="50"/>
        <v>91.170000000000073</v>
      </c>
      <c r="AW90" s="428">
        <f t="shared" si="51"/>
        <v>111.23000000000138</v>
      </c>
      <c r="AX90" s="428">
        <f t="shared" si="52"/>
        <v>143.53999999999905</v>
      </c>
    </row>
    <row r="91">
      <c r="A91" s="413">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7840.62</v>
      </c>
      <c r="C91" s="290">
        <f t="shared" si="53"/>
        <v>91.17</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7840.62</v>
      </c>
      <c r="E91" s="290">
        <f t="shared" si="53"/>
        <v>91.17</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9565.7800000000007</v>
      </c>
      <c r="G91" s="290">
        <f t="shared" si="54"/>
        <v>111.23</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10728.939999999999</v>
      </c>
      <c r="I91" s="290">
        <f t="shared" si="55"/>
        <v>124.75511627906975</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7840.62</v>
      </c>
      <c r="K91" s="290">
        <f t="shared" si="31"/>
        <v>91.17</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7840.62</v>
      </c>
      <c r="M91" s="290">
        <f t="shared" si="32"/>
        <v>91.17</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9565.7800000000007</v>
      </c>
      <c r="O91" s="290">
        <f t="shared" si="56"/>
        <v>111.23</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10728.939999999999</v>
      </c>
      <c r="Q91" s="290">
        <f t="shared" si="57"/>
        <v>124.75511627906975</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7840.62</v>
      </c>
      <c r="S91" s="290">
        <f t="shared" si="33"/>
        <v>91.17</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7840.62</v>
      </c>
      <c r="U91" s="290">
        <f t="shared" si="34"/>
        <v>91.17</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9565.7800000000007</v>
      </c>
      <c r="W91" s="290">
        <f t="shared" si="58"/>
        <v>111.23</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10728.939999999999</v>
      </c>
      <c r="Y91" s="290">
        <f t="shared" si="59"/>
        <v>124.75511627906975</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7840.62</v>
      </c>
      <c r="AA91" s="290">
        <f t="shared" si="35"/>
        <v>91.17</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7840.62</v>
      </c>
      <c r="AC91" s="290">
        <f t="shared" si="36"/>
        <v>91.17</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9565.7800000000007</v>
      </c>
      <c r="AE91" s="290">
        <f t="shared" si="60"/>
        <v>111.23</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10728.939999999999</v>
      </c>
      <c r="AG91" s="290">
        <f t="shared" si="61"/>
        <v>124.75511627906975</v>
      </c>
      <c r="AI91" s="428">
        <f t="shared" si="37"/>
        <v>91.170000000000073</v>
      </c>
      <c r="AJ91" s="428">
        <f t="shared" si="38"/>
        <v>91.170000000000073</v>
      </c>
      <c r="AK91" s="428">
        <f t="shared" si="39"/>
        <v>111.22999999999956</v>
      </c>
      <c r="AL91" s="428">
        <f t="shared" si="40"/>
        <v>143.53999999999905</v>
      </c>
      <c r="AM91" s="428">
        <f t="shared" si="41"/>
        <v>91.170000000000073</v>
      </c>
      <c r="AN91" s="428">
        <f t="shared" si="42"/>
        <v>91.170000000000073</v>
      </c>
      <c r="AO91" s="428">
        <f t="shared" si="43"/>
        <v>111.22999999999956</v>
      </c>
      <c r="AP91" s="428">
        <f t="shared" si="44"/>
        <v>143.53999999999905</v>
      </c>
      <c r="AQ91" s="428">
        <f t="shared" si="45"/>
        <v>91.170000000000073</v>
      </c>
      <c r="AR91" s="428">
        <f t="shared" si="46"/>
        <v>91.170000000000073</v>
      </c>
      <c r="AS91" s="428">
        <f t="shared" si="47"/>
        <v>111.22999999999956</v>
      </c>
      <c r="AT91" s="428">
        <f t="shared" si="48"/>
        <v>143.53999999999905</v>
      </c>
      <c r="AU91" s="428">
        <f t="shared" si="49"/>
        <v>91.170000000000073</v>
      </c>
      <c r="AV91" s="428">
        <f t="shared" si="50"/>
        <v>91.170000000000073</v>
      </c>
      <c r="AW91" s="428">
        <f t="shared" si="51"/>
        <v>111.22999999999956</v>
      </c>
      <c r="AX91" s="428">
        <f t="shared" si="52"/>
        <v>143.53999999999905</v>
      </c>
    </row>
    <row r="92">
      <c r="A92" s="413">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7931.79</v>
      </c>
      <c r="C92" s="290">
        <f t="shared" si="53"/>
        <v>91.17</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7931.79</v>
      </c>
      <c r="E92" s="290">
        <f t="shared" si="53"/>
        <v>91.17</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9677.01</v>
      </c>
      <c r="G92" s="290">
        <f t="shared" si="54"/>
        <v>111.23</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10872.48</v>
      </c>
      <c r="I92" s="290">
        <f t="shared" si="55"/>
        <v>124.97103448275861</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7931.79</v>
      </c>
      <c r="K92" s="290">
        <f t="shared" si="31"/>
        <v>91.17</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7931.79</v>
      </c>
      <c r="M92" s="290">
        <f t="shared" si="32"/>
        <v>91.17</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9677.01</v>
      </c>
      <c r="O92" s="290">
        <f t="shared" si="56"/>
        <v>111.23</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10872.48</v>
      </c>
      <c r="Q92" s="290">
        <f t="shared" si="57"/>
        <v>124.97103448275861</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7931.79</v>
      </c>
      <c r="S92" s="290">
        <f t="shared" si="33"/>
        <v>91.17</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7931.79</v>
      </c>
      <c r="U92" s="290">
        <f t="shared" si="34"/>
        <v>91.17</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9677.01</v>
      </c>
      <c r="W92" s="290">
        <f t="shared" si="58"/>
        <v>111.23</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10872.48</v>
      </c>
      <c r="Y92" s="290">
        <f t="shared" si="59"/>
        <v>124.97103448275861</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7931.79</v>
      </c>
      <c r="AA92" s="290">
        <f t="shared" si="35"/>
        <v>91.17</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7931.79</v>
      </c>
      <c r="AC92" s="290">
        <f t="shared" si="36"/>
        <v>91.17</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9677.01</v>
      </c>
      <c r="AE92" s="290">
        <f t="shared" si="60"/>
        <v>111.23</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10872.48</v>
      </c>
      <c r="AG92" s="290">
        <f t="shared" si="61"/>
        <v>124.97103448275861</v>
      </c>
      <c r="AI92" s="428">
        <f t="shared" si="37"/>
        <v>91.170000000000073</v>
      </c>
      <c r="AJ92" s="428">
        <f t="shared" si="38"/>
        <v>91.170000000000073</v>
      </c>
      <c r="AK92" s="428">
        <f t="shared" si="39"/>
        <v>111.22999999999956</v>
      </c>
      <c r="AL92" s="428">
        <f t="shared" si="40"/>
        <v>143.54000000000087</v>
      </c>
      <c r="AM92" s="428">
        <f t="shared" si="41"/>
        <v>91.170000000000073</v>
      </c>
      <c r="AN92" s="428">
        <f t="shared" si="42"/>
        <v>91.170000000000073</v>
      </c>
      <c r="AO92" s="428">
        <f t="shared" si="43"/>
        <v>111.22999999999956</v>
      </c>
      <c r="AP92" s="428">
        <f t="shared" si="44"/>
        <v>143.54000000000087</v>
      </c>
      <c r="AQ92" s="428">
        <f t="shared" si="45"/>
        <v>91.170000000000073</v>
      </c>
      <c r="AR92" s="428">
        <f t="shared" si="46"/>
        <v>91.170000000000073</v>
      </c>
      <c r="AS92" s="428">
        <f t="shared" si="47"/>
        <v>111.22999999999956</v>
      </c>
      <c r="AT92" s="428">
        <f t="shared" si="48"/>
        <v>143.54000000000087</v>
      </c>
      <c r="AU92" s="428">
        <f t="shared" si="49"/>
        <v>91.170000000000073</v>
      </c>
      <c r="AV92" s="428">
        <f t="shared" si="50"/>
        <v>91.170000000000073</v>
      </c>
      <c r="AW92" s="428">
        <f t="shared" si="51"/>
        <v>111.22999999999956</v>
      </c>
      <c r="AX92" s="428">
        <f t="shared" si="52"/>
        <v>143.54000000000087</v>
      </c>
    </row>
    <row r="93">
      <c r="A93" s="413">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8022.96</v>
      </c>
      <c r="C93" s="290">
        <f t="shared" si="53"/>
        <v>91.17</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8022.96</v>
      </c>
      <c r="E93" s="290">
        <f t="shared" si="53"/>
        <v>91.17</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9788.24</v>
      </c>
      <c r="G93" s="290">
        <f t="shared" si="54"/>
        <v>111.23</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11016.02</v>
      </c>
      <c r="I93" s="290">
        <f t="shared" si="55"/>
        <v>125.18204545454546</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8022.96</v>
      </c>
      <c r="K93" s="290">
        <f t="shared" si="31"/>
        <v>91.17</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8022.96</v>
      </c>
      <c r="M93" s="290">
        <f t="shared" si="32"/>
        <v>91.17</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9788.24</v>
      </c>
      <c r="O93" s="290">
        <f t="shared" si="56"/>
        <v>111.23</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11016.02</v>
      </c>
      <c r="Q93" s="290">
        <f t="shared" si="57"/>
        <v>125.18204545454546</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8022.96</v>
      </c>
      <c r="S93" s="290">
        <f t="shared" si="33"/>
        <v>91.17</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8022.96</v>
      </c>
      <c r="U93" s="290">
        <f t="shared" si="34"/>
        <v>91.17</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9788.24</v>
      </c>
      <c r="W93" s="290">
        <f t="shared" si="58"/>
        <v>111.23</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11016.02</v>
      </c>
      <c r="Y93" s="290">
        <f t="shared" si="59"/>
        <v>125.18204545454546</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8022.96</v>
      </c>
      <c r="AA93" s="290">
        <f t="shared" si="35"/>
        <v>91.17</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8022.96</v>
      </c>
      <c r="AC93" s="290">
        <f t="shared" si="36"/>
        <v>91.17</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9788.24</v>
      </c>
      <c r="AE93" s="290">
        <f t="shared" si="60"/>
        <v>111.23</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11016.02</v>
      </c>
      <c r="AG93" s="290">
        <f t="shared" si="61"/>
        <v>125.18204545454546</v>
      </c>
      <c r="AI93" s="428">
        <f t="shared" si="37"/>
        <v>91.170000000000073</v>
      </c>
      <c r="AJ93" s="428">
        <f t="shared" si="38"/>
        <v>91.170000000000073</v>
      </c>
      <c r="AK93" s="428">
        <f t="shared" si="39"/>
        <v>111.22999999999956</v>
      </c>
      <c r="AL93" s="428">
        <f t="shared" si="40"/>
        <v>143.54000000000087</v>
      </c>
      <c r="AM93" s="428">
        <f t="shared" si="41"/>
        <v>91.170000000000073</v>
      </c>
      <c r="AN93" s="428">
        <f t="shared" si="42"/>
        <v>91.170000000000073</v>
      </c>
      <c r="AO93" s="428">
        <f t="shared" si="43"/>
        <v>111.22999999999956</v>
      </c>
      <c r="AP93" s="428">
        <f t="shared" si="44"/>
        <v>143.54000000000087</v>
      </c>
      <c r="AQ93" s="428">
        <f t="shared" si="45"/>
        <v>91.170000000000073</v>
      </c>
      <c r="AR93" s="428">
        <f t="shared" si="46"/>
        <v>91.170000000000073</v>
      </c>
      <c r="AS93" s="428">
        <f t="shared" si="47"/>
        <v>111.22999999999956</v>
      </c>
      <c r="AT93" s="428">
        <f t="shared" si="48"/>
        <v>143.54000000000087</v>
      </c>
      <c r="AU93" s="428">
        <f t="shared" si="49"/>
        <v>91.170000000000073</v>
      </c>
      <c r="AV93" s="428">
        <f t="shared" si="50"/>
        <v>91.170000000000073</v>
      </c>
      <c r="AW93" s="428">
        <f t="shared" si="51"/>
        <v>111.22999999999956</v>
      </c>
      <c r="AX93" s="428">
        <f t="shared" si="52"/>
        <v>143.54000000000087</v>
      </c>
    </row>
    <row r="94">
      <c r="A94" s="413">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8114.13</v>
      </c>
      <c r="C94" s="290">
        <f t="shared" si="53"/>
        <v>91.17</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8114.13</v>
      </c>
      <c r="E94" s="290">
        <f t="shared" si="53"/>
        <v>91.17</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9899.4700000000012</v>
      </c>
      <c r="G94" s="290">
        <f t="shared" si="54"/>
        <v>111.23000000000002</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11159.56</v>
      </c>
      <c r="I94" s="290">
        <f t="shared" si="55"/>
        <v>125.38831460674157</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8114.13</v>
      </c>
      <c r="K94" s="290">
        <f t="shared" si="31"/>
        <v>91.17</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8114.13</v>
      </c>
      <c r="M94" s="290">
        <f t="shared" si="32"/>
        <v>91.17</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9899.4700000000012</v>
      </c>
      <c r="O94" s="290">
        <f t="shared" si="56"/>
        <v>111.23000000000002</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11159.56</v>
      </c>
      <c r="Q94" s="290">
        <f t="shared" si="57"/>
        <v>125.38831460674157</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8114.13</v>
      </c>
      <c r="S94" s="290">
        <f t="shared" si="33"/>
        <v>91.17</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8114.13</v>
      </c>
      <c r="U94" s="290">
        <f t="shared" si="34"/>
        <v>91.17</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9899.4700000000012</v>
      </c>
      <c r="W94" s="290">
        <f t="shared" si="58"/>
        <v>111.23000000000002</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11159.56</v>
      </c>
      <c r="Y94" s="290">
        <f t="shared" si="59"/>
        <v>125.38831460674157</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8114.13</v>
      </c>
      <c r="AA94" s="290">
        <f t="shared" si="35"/>
        <v>91.17</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8114.13</v>
      </c>
      <c r="AC94" s="290">
        <f t="shared" si="36"/>
        <v>91.17</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9899.4700000000012</v>
      </c>
      <c r="AE94" s="290">
        <f t="shared" si="60"/>
        <v>111.23000000000002</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11159.56</v>
      </c>
      <c r="AG94" s="290">
        <f t="shared" si="61"/>
        <v>125.38831460674157</v>
      </c>
      <c r="AI94" s="428">
        <f t="shared" si="37"/>
        <v>91.170000000000073</v>
      </c>
      <c r="AJ94" s="428">
        <f t="shared" si="38"/>
        <v>91.170000000000073</v>
      </c>
      <c r="AK94" s="428">
        <f t="shared" si="39"/>
        <v>111.23000000000138</v>
      </c>
      <c r="AL94" s="428">
        <f t="shared" si="40"/>
        <v>143.53999999999905</v>
      </c>
      <c r="AM94" s="428">
        <f t="shared" si="41"/>
        <v>91.170000000000073</v>
      </c>
      <c r="AN94" s="428">
        <f t="shared" si="42"/>
        <v>91.170000000000073</v>
      </c>
      <c r="AO94" s="428">
        <f t="shared" si="43"/>
        <v>111.23000000000138</v>
      </c>
      <c r="AP94" s="428">
        <f t="shared" si="44"/>
        <v>143.53999999999905</v>
      </c>
      <c r="AQ94" s="428">
        <f t="shared" si="45"/>
        <v>91.170000000000073</v>
      </c>
      <c r="AR94" s="428">
        <f t="shared" si="46"/>
        <v>91.170000000000073</v>
      </c>
      <c r="AS94" s="428">
        <f t="shared" si="47"/>
        <v>111.23000000000138</v>
      </c>
      <c r="AT94" s="428">
        <f t="shared" si="48"/>
        <v>143.53999999999905</v>
      </c>
      <c r="AU94" s="428">
        <f t="shared" si="49"/>
        <v>91.170000000000073</v>
      </c>
      <c r="AV94" s="428">
        <f t="shared" si="50"/>
        <v>91.170000000000073</v>
      </c>
      <c r="AW94" s="428">
        <f t="shared" si="51"/>
        <v>111.23000000000138</v>
      </c>
      <c r="AX94" s="428">
        <f t="shared" si="52"/>
        <v>143.53999999999905</v>
      </c>
    </row>
    <row r="95">
      <c r="A95" s="413">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8205.2999999999993</v>
      </c>
      <c r="C95" s="290">
        <f t="shared" si="53"/>
        <v>91.169999999999987</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8205.2999999999993</v>
      </c>
      <c r="E95" s="290">
        <f t="shared" si="53"/>
        <v>91.169999999999987</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10010.700000000001</v>
      </c>
      <c r="G95" s="290">
        <f t="shared" si="54"/>
        <v>111.23</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11303.099999999999</v>
      </c>
      <c r="I95" s="290">
        <f t="shared" si="55"/>
        <v>125.58999999999999</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8205.2999999999993</v>
      </c>
      <c r="K95" s="290">
        <f t="shared" si="31"/>
        <v>91.169999999999987</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8205.2999999999993</v>
      </c>
      <c r="M95" s="290">
        <f t="shared" si="32"/>
        <v>91.169999999999987</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10010.700000000001</v>
      </c>
      <c r="O95" s="290">
        <f t="shared" si="56"/>
        <v>111.23</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11303.099999999999</v>
      </c>
      <c r="Q95" s="290">
        <f t="shared" si="57"/>
        <v>125.58999999999999</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8205.2999999999993</v>
      </c>
      <c r="S95" s="290">
        <f t="shared" si="33"/>
        <v>91.169999999999987</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8205.2999999999993</v>
      </c>
      <c r="U95" s="290">
        <f t="shared" si="34"/>
        <v>91.169999999999987</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10010.700000000001</v>
      </c>
      <c r="W95" s="290">
        <f t="shared" si="58"/>
        <v>111.23</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11303.099999999999</v>
      </c>
      <c r="Y95" s="290">
        <f t="shared" si="59"/>
        <v>125.58999999999999</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8205.2999999999993</v>
      </c>
      <c r="AA95" s="290">
        <f t="shared" si="35"/>
        <v>91.169999999999987</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8205.2999999999993</v>
      </c>
      <c r="AC95" s="290">
        <f t="shared" si="36"/>
        <v>91.169999999999987</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10010.700000000001</v>
      </c>
      <c r="AE95" s="290">
        <f t="shared" si="60"/>
        <v>111.23</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11303.099999999999</v>
      </c>
      <c r="AG95" s="290">
        <f t="shared" si="61"/>
        <v>125.58999999999999</v>
      </c>
      <c r="AI95" s="428">
        <f t="shared" si="37"/>
        <v>91.169999999999163</v>
      </c>
      <c r="AJ95" s="428">
        <f t="shared" si="38"/>
        <v>91.169999999999163</v>
      </c>
      <c r="AK95" s="428">
        <f t="shared" si="39"/>
        <v>111.22999999999956</v>
      </c>
      <c r="AL95" s="428">
        <f t="shared" si="40"/>
        <v>143.53999999999905</v>
      </c>
      <c r="AM95" s="428">
        <f t="shared" si="41"/>
        <v>91.169999999999163</v>
      </c>
      <c r="AN95" s="428">
        <f t="shared" si="42"/>
        <v>91.169999999999163</v>
      </c>
      <c r="AO95" s="428">
        <f t="shared" si="43"/>
        <v>111.22999999999956</v>
      </c>
      <c r="AP95" s="428">
        <f t="shared" si="44"/>
        <v>143.53999999999905</v>
      </c>
      <c r="AQ95" s="428">
        <f t="shared" si="45"/>
        <v>91.169999999999163</v>
      </c>
      <c r="AR95" s="428">
        <f t="shared" si="46"/>
        <v>91.169999999999163</v>
      </c>
      <c r="AS95" s="428">
        <f t="shared" si="47"/>
        <v>111.22999999999956</v>
      </c>
      <c r="AT95" s="428">
        <f t="shared" si="48"/>
        <v>143.53999999999905</v>
      </c>
      <c r="AU95" s="428">
        <f t="shared" si="49"/>
        <v>91.169999999999163</v>
      </c>
      <c r="AV95" s="428">
        <f t="shared" si="50"/>
        <v>91.169999999999163</v>
      </c>
      <c r="AW95" s="428">
        <f t="shared" si="51"/>
        <v>111.22999999999956</v>
      </c>
      <c r="AX95" s="428">
        <f t="shared" si="52"/>
        <v>143.53999999999905</v>
      </c>
    </row>
    <row r="96">
      <c r="A96" s="413">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8296.4699999999993</v>
      </c>
      <c r="C96" s="290">
        <f t="shared" si="53"/>
        <v>91.169999999999987</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8296.4699999999993</v>
      </c>
      <c r="E96" s="290">
        <f t="shared" si="53"/>
        <v>91.169999999999987</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10121.93</v>
      </c>
      <c r="G96" s="290">
        <f t="shared" si="54"/>
        <v>111.23</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11446.64</v>
      </c>
      <c r="I96" s="290">
        <f t="shared" si="55"/>
        <v>125.78725274725274</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8296.4699999999993</v>
      </c>
      <c r="K96" s="290">
        <f t="shared" si="31"/>
        <v>91.169999999999987</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8296.4699999999993</v>
      </c>
      <c r="M96" s="290">
        <f t="shared" si="32"/>
        <v>91.169999999999987</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10121.93</v>
      </c>
      <c r="O96" s="290">
        <f t="shared" si="56"/>
        <v>111.23</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11446.64</v>
      </c>
      <c r="Q96" s="290">
        <f t="shared" si="57"/>
        <v>125.78725274725274</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8296.4699999999993</v>
      </c>
      <c r="S96" s="290">
        <f t="shared" si="33"/>
        <v>91.169999999999987</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8296.4699999999993</v>
      </c>
      <c r="U96" s="290">
        <f t="shared" si="34"/>
        <v>91.169999999999987</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10121.93</v>
      </c>
      <c r="W96" s="290">
        <f t="shared" si="58"/>
        <v>111.23</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11446.64</v>
      </c>
      <c r="Y96" s="290">
        <f t="shared" si="59"/>
        <v>125.78725274725274</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8296.4699999999993</v>
      </c>
      <c r="AA96" s="290">
        <f t="shared" si="35"/>
        <v>91.169999999999987</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8296.4699999999993</v>
      </c>
      <c r="AC96" s="290">
        <f t="shared" si="36"/>
        <v>91.169999999999987</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10121.93</v>
      </c>
      <c r="AE96" s="290">
        <f t="shared" si="60"/>
        <v>111.23</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11446.64</v>
      </c>
      <c r="AG96" s="290">
        <f t="shared" si="61"/>
        <v>125.78725274725274</v>
      </c>
      <c r="AI96" s="428">
        <f t="shared" si="37"/>
        <v>91.170000000000073</v>
      </c>
      <c r="AJ96" s="428">
        <f t="shared" si="38"/>
        <v>91.170000000000073</v>
      </c>
      <c r="AK96" s="428">
        <f t="shared" si="39"/>
        <v>111.22999999999956</v>
      </c>
      <c r="AL96" s="428">
        <f t="shared" si="40"/>
        <v>143.54000000000087</v>
      </c>
      <c r="AM96" s="428">
        <f t="shared" si="41"/>
        <v>91.170000000000073</v>
      </c>
      <c r="AN96" s="428">
        <f t="shared" si="42"/>
        <v>91.170000000000073</v>
      </c>
      <c r="AO96" s="428">
        <f t="shared" si="43"/>
        <v>111.22999999999956</v>
      </c>
      <c r="AP96" s="428">
        <f t="shared" si="44"/>
        <v>143.54000000000087</v>
      </c>
      <c r="AQ96" s="428">
        <f t="shared" si="45"/>
        <v>91.170000000000073</v>
      </c>
      <c r="AR96" s="428">
        <f t="shared" si="46"/>
        <v>91.170000000000073</v>
      </c>
      <c r="AS96" s="428">
        <f t="shared" si="47"/>
        <v>111.22999999999956</v>
      </c>
      <c r="AT96" s="428">
        <f t="shared" si="48"/>
        <v>143.54000000000087</v>
      </c>
      <c r="AU96" s="428">
        <f t="shared" si="49"/>
        <v>91.170000000000073</v>
      </c>
      <c r="AV96" s="428">
        <f t="shared" si="50"/>
        <v>91.170000000000073</v>
      </c>
      <c r="AW96" s="428">
        <f t="shared" si="51"/>
        <v>111.22999999999956</v>
      </c>
      <c r="AX96" s="428">
        <f t="shared" si="52"/>
        <v>143.54000000000087</v>
      </c>
    </row>
    <row r="97">
      <c r="A97" s="413">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8387.64</v>
      </c>
      <c r="C97" s="290">
        <f t="shared" si="53"/>
        <v>91.169999999999987</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8387.64</v>
      </c>
      <c r="E97" s="290">
        <f t="shared" si="53"/>
        <v>91.169999999999987</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10233.16</v>
      </c>
      <c r="G97" s="290">
        <f t="shared" si="54"/>
        <v>111.23</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11590.18</v>
      </c>
      <c r="I97" s="290">
        <f t="shared" si="55"/>
        <v>125.98021739130435</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8387.64</v>
      </c>
      <c r="K97" s="290">
        <f t="shared" si="31"/>
        <v>91.169999999999987</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8387.64</v>
      </c>
      <c r="M97" s="290">
        <f t="shared" si="32"/>
        <v>91.169999999999987</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10233.16</v>
      </c>
      <c r="O97" s="290">
        <f t="shared" si="56"/>
        <v>111.23</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11590.18</v>
      </c>
      <c r="Q97" s="290">
        <f t="shared" si="57"/>
        <v>125.98021739130435</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8387.64</v>
      </c>
      <c r="S97" s="290">
        <f t="shared" si="33"/>
        <v>91.169999999999987</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8387.64</v>
      </c>
      <c r="U97" s="290">
        <f t="shared" si="34"/>
        <v>91.169999999999987</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10233.16</v>
      </c>
      <c r="W97" s="290">
        <f t="shared" si="58"/>
        <v>111.23</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11590.18</v>
      </c>
      <c r="Y97" s="290">
        <f t="shared" si="59"/>
        <v>125.98021739130435</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8387.64</v>
      </c>
      <c r="AA97" s="290">
        <f t="shared" si="35"/>
        <v>91.169999999999987</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8387.64</v>
      </c>
      <c r="AC97" s="290">
        <f t="shared" si="36"/>
        <v>91.169999999999987</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10233.16</v>
      </c>
      <c r="AE97" s="290">
        <f t="shared" si="60"/>
        <v>111.23</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11590.18</v>
      </c>
      <c r="AG97" s="290">
        <f t="shared" si="61"/>
        <v>125.98021739130435</v>
      </c>
      <c r="AI97" s="428">
        <f t="shared" si="37"/>
        <v>91.170000000000073</v>
      </c>
      <c r="AJ97" s="428">
        <f t="shared" si="38"/>
        <v>91.170000000000073</v>
      </c>
      <c r="AK97" s="428">
        <f t="shared" si="39"/>
        <v>111.22999999999956</v>
      </c>
      <c r="AL97" s="428">
        <f t="shared" si="40"/>
        <v>143.54000000000087</v>
      </c>
      <c r="AM97" s="428">
        <f t="shared" si="41"/>
        <v>91.170000000000073</v>
      </c>
      <c r="AN97" s="428">
        <f t="shared" si="42"/>
        <v>91.170000000000073</v>
      </c>
      <c r="AO97" s="428">
        <f t="shared" si="43"/>
        <v>111.22999999999956</v>
      </c>
      <c r="AP97" s="428">
        <f t="shared" si="44"/>
        <v>143.54000000000087</v>
      </c>
      <c r="AQ97" s="428">
        <f t="shared" si="45"/>
        <v>91.170000000000073</v>
      </c>
      <c r="AR97" s="428">
        <f t="shared" si="46"/>
        <v>91.170000000000073</v>
      </c>
      <c r="AS97" s="428">
        <f t="shared" si="47"/>
        <v>111.22999999999956</v>
      </c>
      <c r="AT97" s="428">
        <f t="shared" si="48"/>
        <v>143.54000000000087</v>
      </c>
      <c r="AU97" s="428">
        <f t="shared" si="49"/>
        <v>91.170000000000073</v>
      </c>
      <c r="AV97" s="428">
        <f t="shared" si="50"/>
        <v>91.170000000000073</v>
      </c>
      <c r="AW97" s="428">
        <f t="shared" si="51"/>
        <v>111.22999999999956</v>
      </c>
      <c r="AX97" s="428">
        <f t="shared" si="52"/>
        <v>143.54000000000087</v>
      </c>
    </row>
    <row r="98">
      <c r="A98" s="413">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8478.81</v>
      </c>
      <c r="C98" s="290">
        <f t="shared" si="53"/>
        <v>91.169999999999987</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8478.81</v>
      </c>
      <c r="E98" s="290">
        <f t="shared" si="53"/>
        <v>91.169999999999987</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10344.390000000001</v>
      </c>
      <c r="G98" s="290">
        <f t="shared" si="54"/>
        <v>111.23000000000002</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11733.72</v>
      </c>
      <c r="I98" s="290">
        <f t="shared" si="55"/>
        <v>126.1690322580645</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8478.81</v>
      </c>
      <c r="K98" s="290">
        <f t="shared" si="31"/>
        <v>91.169999999999987</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8478.81</v>
      </c>
      <c r="M98" s="290">
        <f t="shared" si="32"/>
        <v>91.169999999999987</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10344.390000000001</v>
      </c>
      <c r="O98" s="290">
        <f t="shared" si="56"/>
        <v>111.23000000000002</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11733.72</v>
      </c>
      <c r="Q98" s="290">
        <f t="shared" si="57"/>
        <v>126.1690322580645</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8478.81</v>
      </c>
      <c r="S98" s="290">
        <f t="shared" si="33"/>
        <v>91.169999999999987</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8478.81</v>
      </c>
      <c r="U98" s="290">
        <f t="shared" si="34"/>
        <v>91.169999999999987</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10344.390000000001</v>
      </c>
      <c r="W98" s="290">
        <f t="shared" si="58"/>
        <v>111.23000000000002</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11733.72</v>
      </c>
      <c r="Y98" s="290">
        <f t="shared" si="59"/>
        <v>126.1690322580645</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8478.81</v>
      </c>
      <c r="AA98" s="290">
        <f t="shared" si="35"/>
        <v>91.169999999999987</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8478.81</v>
      </c>
      <c r="AC98" s="290">
        <f t="shared" si="36"/>
        <v>91.169999999999987</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10344.390000000001</v>
      </c>
      <c r="AE98" s="290">
        <f t="shared" si="60"/>
        <v>111.23000000000002</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11733.72</v>
      </c>
      <c r="AG98" s="290">
        <f t="shared" si="61"/>
        <v>126.1690322580645</v>
      </c>
      <c r="AI98" s="428">
        <f t="shared" si="37"/>
        <v>91.170000000000073</v>
      </c>
      <c r="AJ98" s="428">
        <f t="shared" si="38"/>
        <v>91.170000000000073</v>
      </c>
      <c r="AK98" s="428">
        <f t="shared" si="39"/>
        <v>111.23000000000138</v>
      </c>
      <c r="AL98" s="428">
        <f t="shared" si="40"/>
        <v>143.53999999999905</v>
      </c>
      <c r="AM98" s="428">
        <f t="shared" si="41"/>
        <v>91.170000000000073</v>
      </c>
      <c r="AN98" s="428">
        <f t="shared" si="42"/>
        <v>91.170000000000073</v>
      </c>
      <c r="AO98" s="428">
        <f t="shared" si="43"/>
        <v>111.23000000000138</v>
      </c>
      <c r="AP98" s="428">
        <f t="shared" si="44"/>
        <v>143.53999999999905</v>
      </c>
      <c r="AQ98" s="428">
        <f t="shared" si="45"/>
        <v>91.170000000000073</v>
      </c>
      <c r="AR98" s="428">
        <f t="shared" si="46"/>
        <v>91.170000000000073</v>
      </c>
      <c r="AS98" s="428">
        <f t="shared" si="47"/>
        <v>111.23000000000138</v>
      </c>
      <c r="AT98" s="428">
        <f t="shared" si="48"/>
        <v>143.53999999999905</v>
      </c>
      <c r="AU98" s="428">
        <f t="shared" si="49"/>
        <v>91.170000000000073</v>
      </c>
      <c r="AV98" s="428">
        <f t="shared" si="50"/>
        <v>91.170000000000073</v>
      </c>
      <c r="AW98" s="428">
        <f t="shared" si="51"/>
        <v>111.23000000000138</v>
      </c>
      <c r="AX98" s="428">
        <f t="shared" si="52"/>
        <v>143.53999999999905</v>
      </c>
    </row>
    <row r="99">
      <c r="A99" s="413">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8569.98</v>
      </c>
      <c r="C99" s="290">
        <f t="shared" si="53"/>
        <v>91.17</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8569.98</v>
      </c>
      <c r="E99" s="290">
        <f t="shared" si="53"/>
        <v>91.17</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10455.620000000001</v>
      </c>
      <c r="G99" s="290">
        <f t="shared" si="54"/>
        <v>111.23</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11877.259999999998</v>
      </c>
      <c r="I99" s="290">
        <f t="shared" si="55"/>
        <v>126.35382978723402</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8569.98</v>
      </c>
      <c r="K99" s="290">
        <f t="shared" si="31"/>
        <v>91.17</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8569.98</v>
      </c>
      <c r="M99" s="290">
        <f t="shared" si="32"/>
        <v>91.17</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10455.620000000001</v>
      </c>
      <c r="O99" s="290">
        <f t="shared" si="56"/>
        <v>111.23</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11877.259999999998</v>
      </c>
      <c r="Q99" s="290">
        <f t="shared" si="57"/>
        <v>126.35382978723402</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8569.98</v>
      </c>
      <c r="S99" s="290">
        <f t="shared" si="33"/>
        <v>91.17</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8569.98</v>
      </c>
      <c r="U99" s="290">
        <f t="shared" si="34"/>
        <v>91.17</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10455.620000000001</v>
      </c>
      <c r="W99" s="290">
        <f t="shared" si="58"/>
        <v>111.23</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11877.259999999998</v>
      </c>
      <c r="Y99" s="290">
        <f t="shared" si="59"/>
        <v>126.35382978723402</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8569.98</v>
      </c>
      <c r="AA99" s="290">
        <f t="shared" si="35"/>
        <v>91.17</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8569.98</v>
      </c>
      <c r="AC99" s="290">
        <f t="shared" si="36"/>
        <v>91.17</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10455.620000000001</v>
      </c>
      <c r="AE99" s="290">
        <f t="shared" si="60"/>
        <v>111.23</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11877.259999999998</v>
      </c>
      <c r="AG99" s="290">
        <f t="shared" si="61"/>
        <v>126.35382978723402</v>
      </c>
      <c r="AI99" s="428">
        <f t="shared" si="37"/>
        <v>91.170000000000073</v>
      </c>
      <c r="AJ99" s="428">
        <f t="shared" si="38"/>
        <v>91.170000000000073</v>
      </c>
      <c r="AK99" s="428">
        <f t="shared" si="39"/>
        <v>111.22999999999956</v>
      </c>
      <c r="AL99" s="428">
        <f t="shared" si="40"/>
        <v>143.53999999999905</v>
      </c>
      <c r="AM99" s="428">
        <f t="shared" si="41"/>
        <v>91.170000000000073</v>
      </c>
      <c r="AN99" s="428">
        <f t="shared" si="42"/>
        <v>91.170000000000073</v>
      </c>
      <c r="AO99" s="428">
        <f t="shared" si="43"/>
        <v>111.22999999999956</v>
      </c>
      <c r="AP99" s="428">
        <f t="shared" si="44"/>
        <v>143.53999999999905</v>
      </c>
      <c r="AQ99" s="428">
        <f t="shared" si="45"/>
        <v>91.170000000000073</v>
      </c>
      <c r="AR99" s="428">
        <f t="shared" si="46"/>
        <v>91.170000000000073</v>
      </c>
      <c r="AS99" s="428">
        <f t="shared" si="47"/>
        <v>111.22999999999956</v>
      </c>
      <c r="AT99" s="428">
        <f t="shared" si="48"/>
        <v>143.53999999999905</v>
      </c>
      <c r="AU99" s="428">
        <f t="shared" si="49"/>
        <v>91.170000000000073</v>
      </c>
      <c r="AV99" s="428">
        <f t="shared" si="50"/>
        <v>91.170000000000073</v>
      </c>
      <c r="AW99" s="428">
        <f t="shared" si="51"/>
        <v>111.22999999999956</v>
      </c>
      <c r="AX99" s="428">
        <f t="shared" si="52"/>
        <v>143.53999999999905</v>
      </c>
    </row>
    <row r="100">
      <c r="A100" s="413">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8661.15</v>
      </c>
      <c r="C100" s="290">
        <f t="shared" si="53"/>
        <v>91.17</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8661.15</v>
      </c>
      <c r="E100" s="290">
        <f t="shared" si="53"/>
        <v>91.17</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10566.85</v>
      </c>
      <c r="G100" s="290">
        <f t="shared" si="54"/>
        <v>111.23</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12020.8</v>
      </c>
      <c r="I100" s="290">
        <f t="shared" si="55"/>
        <v>126.53473684210526</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8661.15</v>
      </c>
      <c r="K100" s="290">
        <f t="shared" si="31"/>
        <v>91.17</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8661.15</v>
      </c>
      <c r="M100" s="290">
        <f t="shared" si="32"/>
        <v>91.17</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10566.85</v>
      </c>
      <c r="O100" s="290">
        <f t="shared" si="56"/>
        <v>111.23</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12020.8</v>
      </c>
      <c r="Q100" s="290">
        <f t="shared" si="57"/>
        <v>126.53473684210526</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8661.15</v>
      </c>
      <c r="S100" s="290">
        <f t="shared" si="33"/>
        <v>91.17</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8661.15</v>
      </c>
      <c r="U100" s="290">
        <f t="shared" si="34"/>
        <v>91.17</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10566.85</v>
      </c>
      <c r="W100" s="290">
        <f t="shared" si="58"/>
        <v>111.23</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12020.8</v>
      </c>
      <c r="Y100" s="290">
        <f t="shared" si="59"/>
        <v>126.53473684210526</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8661.15</v>
      </c>
      <c r="AA100" s="290">
        <f t="shared" si="35"/>
        <v>91.17</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8661.15</v>
      </c>
      <c r="AC100" s="290">
        <f t="shared" si="36"/>
        <v>91.17</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10566.85</v>
      </c>
      <c r="AE100" s="290">
        <f t="shared" si="60"/>
        <v>111.23</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12020.8</v>
      </c>
      <c r="AG100" s="290">
        <f t="shared" si="61"/>
        <v>126.53473684210526</v>
      </c>
      <c r="AI100" s="428">
        <f t="shared" si="37"/>
        <v>91.170000000000073</v>
      </c>
      <c r="AJ100" s="428">
        <f t="shared" si="38"/>
        <v>91.170000000000073</v>
      </c>
      <c r="AK100" s="428">
        <f t="shared" si="39"/>
        <v>111.22999999999956</v>
      </c>
      <c r="AL100" s="428">
        <f t="shared" si="40"/>
        <v>143.54000000000087</v>
      </c>
      <c r="AM100" s="428">
        <f t="shared" si="41"/>
        <v>91.170000000000073</v>
      </c>
      <c r="AN100" s="428">
        <f t="shared" si="42"/>
        <v>91.170000000000073</v>
      </c>
      <c r="AO100" s="428">
        <f t="shared" si="43"/>
        <v>111.22999999999956</v>
      </c>
      <c r="AP100" s="428">
        <f t="shared" si="44"/>
        <v>143.54000000000087</v>
      </c>
      <c r="AQ100" s="428">
        <f t="shared" si="45"/>
        <v>91.170000000000073</v>
      </c>
      <c r="AR100" s="428">
        <f t="shared" si="46"/>
        <v>91.170000000000073</v>
      </c>
      <c r="AS100" s="428">
        <f t="shared" si="47"/>
        <v>111.22999999999956</v>
      </c>
      <c r="AT100" s="428">
        <f t="shared" si="48"/>
        <v>143.54000000000087</v>
      </c>
      <c r="AU100" s="428">
        <f t="shared" si="49"/>
        <v>91.170000000000073</v>
      </c>
      <c r="AV100" s="428">
        <f t="shared" si="50"/>
        <v>91.170000000000073</v>
      </c>
      <c r="AW100" s="428">
        <f t="shared" si="51"/>
        <v>111.22999999999956</v>
      </c>
      <c r="AX100" s="428">
        <f t="shared" si="52"/>
        <v>143.54000000000087</v>
      </c>
    </row>
    <row r="101">
      <c r="A101" s="413">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8752.32</v>
      </c>
      <c r="C101" s="290">
        <f t="shared" si="53"/>
        <v>91.17</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8752.32</v>
      </c>
      <c r="E101" s="290">
        <f t="shared" si="53"/>
        <v>91.17</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10678.08</v>
      </c>
      <c r="G101" s="290">
        <f t="shared" si="54"/>
        <v>111.23</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12164.34</v>
      </c>
      <c r="I101" s="290">
        <f t="shared" si="55"/>
        <v>126.71187500000001</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8752.32</v>
      </c>
      <c r="K101" s="290">
        <f t="shared" si="31"/>
        <v>91.17</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8752.32</v>
      </c>
      <c r="M101" s="290">
        <f t="shared" si="32"/>
        <v>91.17</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10678.08</v>
      </c>
      <c r="O101" s="290">
        <f t="shared" si="56"/>
        <v>111.23</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12164.34</v>
      </c>
      <c r="Q101" s="290">
        <f t="shared" si="57"/>
        <v>126.71187500000001</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8752.32</v>
      </c>
      <c r="S101" s="290">
        <f t="shared" si="33"/>
        <v>91.17</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8752.32</v>
      </c>
      <c r="U101" s="290">
        <f t="shared" si="34"/>
        <v>91.17</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10678.08</v>
      </c>
      <c r="W101" s="290">
        <f t="shared" si="58"/>
        <v>111.23</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12164.34</v>
      </c>
      <c r="Y101" s="290">
        <f t="shared" si="59"/>
        <v>126.71187500000001</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8752.32</v>
      </c>
      <c r="AA101" s="290">
        <f t="shared" si="35"/>
        <v>91.17</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8752.32</v>
      </c>
      <c r="AC101" s="290">
        <f t="shared" si="36"/>
        <v>91.17</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10678.08</v>
      </c>
      <c r="AE101" s="290">
        <f t="shared" si="60"/>
        <v>111.23</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12164.34</v>
      </c>
      <c r="AG101" s="290">
        <f t="shared" si="61"/>
        <v>126.71187500000001</v>
      </c>
      <c r="AI101" s="428">
        <f t="shared" si="37"/>
        <v>91.170000000000073</v>
      </c>
      <c r="AJ101" s="428">
        <f t="shared" si="38"/>
        <v>91.170000000000073</v>
      </c>
      <c r="AK101" s="428">
        <f t="shared" si="39"/>
        <v>111.22999999999956</v>
      </c>
      <c r="AL101" s="428">
        <f t="shared" si="40"/>
        <v>143.54000000000087</v>
      </c>
      <c r="AM101" s="428">
        <f t="shared" si="41"/>
        <v>91.170000000000073</v>
      </c>
      <c r="AN101" s="428">
        <f t="shared" si="42"/>
        <v>91.170000000000073</v>
      </c>
      <c r="AO101" s="428">
        <f t="shared" si="43"/>
        <v>111.22999999999956</v>
      </c>
      <c r="AP101" s="428">
        <f t="shared" si="44"/>
        <v>143.54000000000087</v>
      </c>
      <c r="AQ101" s="428">
        <f t="shared" si="45"/>
        <v>91.170000000000073</v>
      </c>
      <c r="AR101" s="428">
        <f t="shared" si="46"/>
        <v>91.170000000000073</v>
      </c>
      <c r="AS101" s="428">
        <f t="shared" si="47"/>
        <v>111.22999999999956</v>
      </c>
      <c r="AT101" s="428">
        <f t="shared" si="48"/>
        <v>143.54000000000087</v>
      </c>
      <c r="AU101" s="428">
        <f t="shared" si="49"/>
        <v>91.170000000000073</v>
      </c>
      <c r="AV101" s="428">
        <f t="shared" si="50"/>
        <v>91.170000000000073</v>
      </c>
      <c r="AW101" s="428">
        <f t="shared" si="51"/>
        <v>111.22999999999956</v>
      </c>
      <c r="AX101" s="428">
        <f t="shared" si="52"/>
        <v>143.54000000000087</v>
      </c>
    </row>
    <row r="102">
      <c r="A102" s="413">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8843.49</v>
      </c>
      <c r="C102" s="290">
        <f t="shared" si="53"/>
        <v>91.17</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8843.49</v>
      </c>
      <c r="E102" s="290">
        <f t="shared" si="53"/>
        <v>91.17</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10789.31</v>
      </c>
      <c r="G102" s="290">
        <f t="shared" si="54"/>
        <v>111.22999999999999</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12307.88</v>
      </c>
      <c r="I102" s="290">
        <f t="shared" si="55"/>
        <v>126.88536082474226</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8843.49</v>
      </c>
      <c r="K102" s="290">
        <f t="shared" si="31"/>
        <v>91.17</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8843.49</v>
      </c>
      <c r="M102" s="290">
        <f t="shared" si="32"/>
        <v>91.17</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10789.31</v>
      </c>
      <c r="O102" s="290">
        <f t="shared" si="56"/>
        <v>111.22999999999999</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12307.88</v>
      </c>
      <c r="Q102" s="290">
        <f t="shared" si="57"/>
        <v>126.88536082474226</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8843.49</v>
      </c>
      <c r="S102" s="290">
        <f t="shared" si="33"/>
        <v>91.17</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8843.49</v>
      </c>
      <c r="U102" s="290">
        <f t="shared" si="34"/>
        <v>91.17</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10789.31</v>
      </c>
      <c r="W102" s="290">
        <f t="shared" si="58"/>
        <v>111.22999999999999</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12307.88</v>
      </c>
      <c r="Y102" s="290">
        <f t="shared" si="59"/>
        <v>126.88536082474226</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8843.49</v>
      </c>
      <c r="AA102" s="290">
        <f t="shared" si="35"/>
        <v>91.17</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8843.49</v>
      </c>
      <c r="AC102" s="290">
        <f t="shared" si="36"/>
        <v>91.17</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10789.31</v>
      </c>
      <c r="AE102" s="290">
        <f t="shared" si="60"/>
        <v>111.22999999999999</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12307.88</v>
      </c>
      <c r="AG102" s="290">
        <f t="shared" si="61"/>
        <v>126.88536082474226</v>
      </c>
      <c r="AI102" s="428">
        <f t="shared" si="37"/>
        <v>91.170000000000073</v>
      </c>
      <c r="AJ102" s="428">
        <f t="shared" si="38"/>
        <v>91.170000000000073</v>
      </c>
      <c r="AK102" s="428">
        <f t="shared" si="39"/>
        <v>111.22999999999956</v>
      </c>
      <c r="AL102" s="428">
        <f t="shared" si="40"/>
        <v>143.53999999999905</v>
      </c>
      <c r="AM102" s="428">
        <f t="shared" si="41"/>
        <v>91.170000000000073</v>
      </c>
      <c r="AN102" s="428">
        <f t="shared" si="42"/>
        <v>91.170000000000073</v>
      </c>
      <c r="AO102" s="428">
        <f t="shared" si="43"/>
        <v>111.22999999999956</v>
      </c>
      <c r="AP102" s="428">
        <f t="shared" si="44"/>
        <v>143.53999999999905</v>
      </c>
      <c r="AQ102" s="428">
        <f t="shared" si="45"/>
        <v>91.170000000000073</v>
      </c>
      <c r="AR102" s="428">
        <f t="shared" si="46"/>
        <v>91.170000000000073</v>
      </c>
      <c r="AS102" s="428">
        <f t="shared" si="47"/>
        <v>111.22999999999956</v>
      </c>
      <c r="AT102" s="428">
        <f t="shared" si="48"/>
        <v>143.53999999999905</v>
      </c>
      <c r="AU102" s="428">
        <f t="shared" si="49"/>
        <v>91.170000000000073</v>
      </c>
      <c r="AV102" s="428">
        <f t="shared" si="50"/>
        <v>91.170000000000073</v>
      </c>
      <c r="AW102" s="428">
        <f t="shared" si="51"/>
        <v>111.22999999999956</v>
      </c>
      <c r="AX102" s="428">
        <f t="shared" si="52"/>
        <v>143.53999999999905</v>
      </c>
    </row>
    <row r="103">
      <c r="A103" s="413">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8934.66</v>
      </c>
      <c r="C103" s="290">
        <f t="shared" si="53"/>
        <v>91.17</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8934.66</v>
      </c>
      <c r="E103" s="290">
        <f t="shared" si="53"/>
        <v>91.17</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10900.54</v>
      </c>
      <c r="G103" s="290">
        <f t="shared" si="54"/>
        <v>111.23</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12451.42</v>
      </c>
      <c r="I103" s="290">
        <f t="shared" si="55"/>
        <v>127.05530612244898</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8934.66</v>
      </c>
      <c r="K103" s="290">
        <f t="shared" si="31"/>
        <v>91.17</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8934.66</v>
      </c>
      <c r="M103" s="290">
        <f t="shared" si="32"/>
        <v>91.17</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10900.54</v>
      </c>
      <c r="O103" s="290">
        <f t="shared" si="56"/>
        <v>111.23</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12451.42</v>
      </c>
      <c r="Q103" s="290">
        <f t="shared" si="57"/>
        <v>127.05530612244898</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8934.66</v>
      </c>
      <c r="S103" s="290">
        <f t="shared" si="33"/>
        <v>91.17</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8934.66</v>
      </c>
      <c r="U103" s="290">
        <f t="shared" si="34"/>
        <v>91.17</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10900.54</v>
      </c>
      <c r="W103" s="290">
        <f t="shared" si="58"/>
        <v>111.23</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12451.42</v>
      </c>
      <c r="Y103" s="290">
        <f t="shared" si="59"/>
        <v>127.05530612244898</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8934.66</v>
      </c>
      <c r="AA103" s="290">
        <f t="shared" si="35"/>
        <v>91.17</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8934.66</v>
      </c>
      <c r="AC103" s="290">
        <f t="shared" si="36"/>
        <v>91.17</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10900.54</v>
      </c>
      <c r="AE103" s="290">
        <f t="shared" si="60"/>
        <v>111.23</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12451.42</v>
      </c>
      <c r="AG103" s="290">
        <f t="shared" si="61"/>
        <v>127.05530612244898</v>
      </c>
      <c r="AI103" s="428">
        <f t="shared" si="37"/>
        <v>91.170000000000073</v>
      </c>
      <c r="AJ103" s="428">
        <f t="shared" si="38"/>
        <v>91.170000000000073</v>
      </c>
      <c r="AK103" s="428">
        <f t="shared" si="39"/>
        <v>111.23000000000138</v>
      </c>
      <c r="AL103" s="428">
        <f t="shared" si="40"/>
        <v>143.54000000000087</v>
      </c>
      <c r="AM103" s="428">
        <f t="shared" si="41"/>
        <v>91.170000000000073</v>
      </c>
      <c r="AN103" s="428">
        <f t="shared" si="42"/>
        <v>91.170000000000073</v>
      </c>
      <c r="AO103" s="428">
        <f t="shared" si="43"/>
        <v>111.23000000000138</v>
      </c>
      <c r="AP103" s="428">
        <f t="shared" si="44"/>
        <v>143.54000000000087</v>
      </c>
      <c r="AQ103" s="428">
        <f t="shared" si="45"/>
        <v>91.170000000000073</v>
      </c>
      <c r="AR103" s="428">
        <f t="shared" si="46"/>
        <v>91.170000000000073</v>
      </c>
      <c r="AS103" s="428">
        <f t="shared" si="47"/>
        <v>111.23000000000138</v>
      </c>
      <c r="AT103" s="428">
        <f t="shared" si="48"/>
        <v>143.54000000000087</v>
      </c>
      <c r="AU103" s="428">
        <f t="shared" si="49"/>
        <v>91.170000000000073</v>
      </c>
      <c r="AV103" s="428">
        <f t="shared" si="50"/>
        <v>91.170000000000073</v>
      </c>
      <c r="AW103" s="428">
        <f t="shared" si="51"/>
        <v>111.23000000000138</v>
      </c>
      <c r="AX103" s="428">
        <f t="shared" si="52"/>
        <v>143.54000000000087</v>
      </c>
    </row>
    <row r="104">
      <c r="A104" s="413">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9025.83</v>
      </c>
      <c r="C104" s="290">
        <f t="shared" si="53"/>
        <v>91.17</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9025.83</v>
      </c>
      <c r="E104" s="290">
        <f t="shared" si="53"/>
        <v>91.17</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11011.77</v>
      </c>
      <c r="G104" s="290">
        <f t="shared" si="54"/>
        <v>111.23</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12594.96</v>
      </c>
      <c r="I104" s="290">
        <f t="shared" si="55"/>
        <v>127.22181818181818</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9025.83</v>
      </c>
      <c r="K104" s="290">
        <f t="shared" si="31"/>
        <v>91.17</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9025.83</v>
      </c>
      <c r="M104" s="290">
        <f t="shared" si="32"/>
        <v>91.17</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11011.77</v>
      </c>
      <c r="O104" s="290">
        <f t="shared" si="56"/>
        <v>111.23</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12594.96</v>
      </c>
      <c r="Q104" s="290">
        <f t="shared" si="57"/>
        <v>127.22181818181818</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9025.83</v>
      </c>
      <c r="S104" s="290">
        <f t="shared" si="33"/>
        <v>91.17</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9025.83</v>
      </c>
      <c r="U104" s="290">
        <f t="shared" si="34"/>
        <v>91.17</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11011.77</v>
      </c>
      <c r="W104" s="290">
        <f t="shared" si="58"/>
        <v>111.23</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12594.96</v>
      </c>
      <c r="Y104" s="290">
        <f t="shared" si="59"/>
        <v>127.22181818181818</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9025.83</v>
      </c>
      <c r="AA104" s="290">
        <f t="shared" si="35"/>
        <v>91.17</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9025.83</v>
      </c>
      <c r="AC104" s="290">
        <f t="shared" si="36"/>
        <v>91.17</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11011.77</v>
      </c>
      <c r="AE104" s="290">
        <f t="shared" si="60"/>
        <v>111.23</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12594.96</v>
      </c>
      <c r="AG104" s="290">
        <f t="shared" si="61"/>
        <v>127.22181818181818</v>
      </c>
      <c r="AI104" s="428">
        <f t="shared" si="37"/>
        <v>91.170000000000073</v>
      </c>
      <c r="AJ104" s="428">
        <f t="shared" si="38"/>
        <v>91.170000000000073</v>
      </c>
      <c r="AK104" s="428">
        <f t="shared" si="39"/>
        <v>111.22999999999956</v>
      </c>
      <c r="AL104" s="428">
        <f t="shared" si="40"/>
        <v>143.53999999999905</v>
      </c>
      <c r="AM104" s="428">
        <f t="shared" si="41"/>
        <v>91.170000000000073</v>
      </c>
      <c r="AN104" s="428">
        <f t="shared" si="42"/>
        <v>91.170000000000073</v>
      </c>
      <c r="AO104" s="428">
        <f t="shared" si="43"/>
        <v>111.22999999999956</v>
      </c>
      <c r="AP104" s="428">
        <f t="shared" si="44"/>
        <v>143.53999999999905</v>
      </c>
      <c r="AQ104" s="428">
        <f t="shared" si="45"/>
        <v>91.170000000000073</v>
      </c>
      <c r="AR104" s="428">
        <f t="shared" si="46"/>
        <v>91.170000000000073</v>
      </c>
      <c r="AS104" s="428">
        <f t="shared" si="47"/>
        <v>111.22999999999956</v>
      </c>
      <c r="AT104" s="428">
        <f t="shared" si="48"/>
        <v>143.53999999999905</v>
      </c>
      <c r="AU104" s="428">
        <f t="shared" si="49"/>
        <v>91.170000000000073</v>
      </c>
      <c r="AV104" s="428">
        <f t="shared" si="50"/>
        <v>91.170000000000073</v>
      </c>
      <c r="AW104" s="428">
        <f t="shared" si="51"/>
        <v>111.22999999999956</v>
      </c>
      <c r="AX104" s="428">
        <f t="shared" si="52"/>
        <v>143.53999999999905</v>
      </c>
    </row>
    <row r="105">
      <c r="A105" s="413">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9117</v>
      </c>
      <c r="C105" s="290">
        <f t="shared" si="53"/>
        <v>91.17</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9117</v>
      </c>
      <c r="E105" s="290">
        <f t="shared" si="53"/>
        <v>91.17</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11123</v>
      </c>
      <c r="G105" s="290">
        <f t="shared" si="54"/>
        <v>111.23</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12738.5</v>
      </c>
      <c r="I105" s="290">
        <f t="shared" si="55"/>
        <v>127.38500000000001</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9117</v>
      </c>
      <c r="K105" s="290">
        <f t="shared" si="31"/>
        <v>91.17</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9117</v>
      </c>
      <c r="M105" s="290">
        <f t="shared" si="32"/>
        <v>91.17</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11123</v>
      </c>
      <c r="O105" s="290">
        <f t="shared" si="56"/>
        <v>111.23</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12738.5</v>
      </c>
      <c r="Q105" s="290">
        <f t="shared" si="57"/>
        <v>127.38500000000001</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9117</v>
      </c>
      <c r="S105" s="290">
        <f t="shared" si="33"/>
        <v>91.17</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9117</v>
      </c>
      <c r="U105" s="290">
        <f t="shared" si="34"/>
        <v>91.17</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11123</v>
      </c>
      <c r="W105" s="290">
        <f t="shared" si="58"/>
        <v>111.23</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12738.5</v>
      </c>
      <c r="Y105" s="290">
        <f t="shared" si="59"/>
        <v>127.38500000000001</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9117</v>
      </c>
      <c r="AA105" s="290">
        <f t="shared" si="35"/>
        <v>91.17</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9117</v>
      </c>
      <c r="AC105" s="290">
        <f t="shared" si="36"/>
        <v>91.17</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11123</v>
      </c>
      <c r="AE105" s="290">
        <f t="shared" si="60"/>
        <v>111.23</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12738.5</v>
      </c>
      <c r="AG105" s="290">
        <f t="shared" si="61"/>
        <v>127.38500000000001</v>
      </c>
      <c r="AI105" s="428">
        <f t="shared" si="37"/>
        <v>91.170000000000073</v>
      </c>
      <c r="AJ105" s="428">
        <f t="shared" si="38"/>
        <v>91.170000000000073</v>
      </c>
      <c r="AK105" s="428">
        <f t="shared" si="39"/>
        <v>111.22999999999956</v>
      </c>
      <c r="AL105" s="428">
        <f t="shared" si="40"/>
        <v>143.54000000000087</v>
      </c>
      <c r="AM105" s="428">
        <f t="shared" si="41"/>
        <v>91.170000000000073</v>
      </c>
      <c r="AN105" s="428">
        <f t="shared" si="42"/>
        <v>91.170000000000073</v>
      </c>
      <c r="AO105" s="428">
        <f t="shared" si="43"/>
        <v>111.22999999999956</v>
      </c>
      <c r="AP105" s="428">
        <f t="shared" si="44"/>
        <v>143.54000000000087</v>
      </c>
      <c r="AQ105" s="428">
        <f t="shared" si="45"/>
        <v>91.170000000000073</v>
      </c>
      <c r="AR105" s="428">
        <f t="shared" si="46"/>
        <v>91.170000000000073</v>
      </c>
      <c r="AS105" s="428">
        <f t="shared" si="47"/>
        <v>111.22999999999956</v>
      </c>
      <c r="AT105" s="428">
        <f t="shared" si="48"/>
        <v>143.54000000000087</v>
      </c>
      <c r="AU105" s="428">
        <f t="shared" si="49"/>
        <v>91.170000000000073</v>
      </c>
      <c r="AV105" s="428">
        <f t="shared" si="50"/>
        <v>91.170000000000073</v>
      </c>
      <c r="AW105" s="428">
        <f t="shared" si="51"/>
        <v>111.22999999999956</v>
      </c>
      <c r="AX105" s="428">
        <f t="shared" si="52"/>
        <v>143.54000000000087</v>
      </c>
    </row>
    <row r="106">
      <c r="A106" s="413">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9208.17</v>
      </c>
      <c r="C106" s="290">
        <f t="shared" si="53"/>
        <v>91.17</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9208.17</v>
      </c>
      <c r="E106" s="290">
        <f t="shared" si="53"/>
        <v>91.17</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11266.54</v>
      </c>
      <c r="G106" s="290">
        <f t="shared" si="54"/>
        <v>111.54990099009902</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12882.04</v>
      </c>
      <c r="I106" s="290">
        <f t="shared" si="55"/>
        <v>127.54495049504952</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9208.17</v>
      </c>
      <c r="K106" s="290">
        <f t="shared" si="31"/>
        <v>91.17</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9208.17</v>
      </c>
      <c r="M106" s="290">
        <f t="shared" si="32"/>
        <v>91.17</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11266.54</v>
      </c>
      <c r="O106" s="290">
        <f t="shared" si="56"/>
        <v>111.54990099009902</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12882.04</v>
      </c>
      <c r="Q106" s="290">
        <f t="shared" si="57"/>
        <v>127.54495049504952</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9208.17</v>
      </c>
      <c r="S106" s="290">
        <f t="shared" si="33"/>
        <v>91.17</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9208.17</v>
      </c>
      <c r="U106" s="290">
        <f t="shared" si="34"/>
        <v>91.17</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11266.54</v>
      </c>
      <c r="W106" s="290">
        <f t="shared" si="58"/>
        <v>111.54990099009902</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12882.04</v>
      </c>
      <c r="Y106" s="290">
        <f t="shared" si="59"/>
        <v>127.54495049504952</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9208.17</v>
      </c>
      <c r="AA106" s="290">
        <f t="shared" si="35"/>
        <v>91.17</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9208.17</v>
      </c>
      <c r="AC106" s="290">
        <f t="shared" si="36"/>
        <v>91.17</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11266.54</v>
      </c>
      <c r="AE106" s="290">
        <f t="shared" si="60"/>
        <v>111.54990099009902</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12882.04</v>
      </c>
      <c r="AG106" s="290">
        <f t="shared" si="61"/>
        <v>127.54495049504952</v>
      </c>
      <c r="AI106" s="428">
        <f t="shared" si="37"/>
        <v>91.170000000000073</v>
      </c>
      <c r="AJ106" s="428">
        <f t="shared" si="38"/>
        <v>91.170000000000073</v>
      </c>
      <c r="AK106" s="428">
        <f t="shared" si="39"/>
        <v>143.54000000000087</v>
      </c>
      <c r="AL106" s="428">
        <f t="shared" si="40"/>
        <v>143.54000000000087</v>
      </c>
      <c r="AM106" s="428">
        <f t="shared" si="41"/>
        <v>91.170000000000073</v>
      </c>
      <c r="AN106" s="428">
        <f t="shared" si="42"/>
        <v>91.170000000000073</v>
      </c>
      <c r="AO106" s="428">
        <f t="shared" si="43"/>
        <v>143.54000000000087</v>
      </c>
      <c r="AP106" s="428">
        <f t="shared" si="44"/>
        <v>143.54000000000087</v>
      </c>
      <c r="AQ106" s="428">
        <f t="shared" si="45"/>
        <v>91.170000000000073</v>
      </c>
      <c r="AR106" s="428">
        <f t="shared" si="46"/>
        <v>91.170000000000073</v>
      </c>
      <c r="AS106" s="428">
        <f t="shared" si="47"/>
        <v>143.54000000000087</v>
      </c>
      <c r="AT106" s="428">
        <f t="shared" si="48"/>
        <v>143.54000000000087</v>
      </c>
      <c r="AU106" s="428">
        <f t="shared" si="49"/>
        <v>91.170000000000073</v>
      </c>
      <c r="AV106" s="428">
        <f t="shared" si="50"/>
        <v>91.170000000000073</v>
      </c>
      <c r="AW106" s="428">
        <f t="shared" si="51"/>
        <v>143.54000000000087</v>
      </c>
      <c r="AX106" s="428">
        <f t="shared" si="52"/>
        <v>143.54000000000087</v>
      </c>
    </row>
    <row r="107">
      <c r="A107" s="413">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9299.34</v>
      </c>
      <c r="C107" s="290">
        <f t="shared" si="53"/>
        <v>91.17</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9299.34</v>
      </c>
      <c r="E107" s="290">
        <f t="shared" si="53"/>
        <v>91.17</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11410.08</v>
      </c>
      <c r="G107" s="290">
        <f t="shared" si="54"/>
        <v>111.8635294117647</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13025.58</v>
      </c>
      <c r="I107" s="290">
        <f t="shared" si="55"/>
        <v>127.70176470588235</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9299.34</v>
      </c>
      <c r="K107" s="290">
        <f t="shared" si="31"/>
        <v>91.17</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9299.34</v>
      </c>
      <c r="M107" s="290">
        <f t="shared" si="32"/>
        <v>91.17</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11410.08</v>
      </c>
      <c r="O107" s="290">
        <f t="shared" si="56"/>
        <v>111.8635294117647</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13025.58</v>
      </c>
      <c r="Q107" s="290">
        <f t="shared" si="57"/>
        <v>127.70176470588235</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9299.34</v>
      </c>
      <c r="S107" s="290">
        <f t="shared" si="33"/>
        <v>91.17</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9299.34</v>
      </c>
      <c r="U107" s="290">
        <f t="shared" si="34"/>
        <v>91.17</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11410.08</v>
      </c>
      <c r="W107" s="290">
        <f t="shared" si="58"/>
        <v>111.8635294117647</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13025.58</v>
      </c>
      <c r="Y107" s="290">
        <f t="shared" si="59"/>
        <v>127.70176470588235</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9299.34</v>
      </c>
      <c r="AA107" s="290">
        <f t="shared" si="35"/>
        <v>91.17</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9299.34</v>
      </c>
      <c r="AC107" s="290">
        <f t="shared" si="36"/>
        <v>91.17</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11410.08</v>
      </c>
      <c r="AE107" s="290">
        <f t="shared" si="60"/>
        <v>111.8635294117647</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13025.58</v>
      </c>
      <c r="AG107" s="290">
        <f t="shared" si="61"/>
        <v>127.70176470588235</v>
      </c>
      <c r="AI107" s="428">
        <f t="shared" si="37"/>
        <v>91.170000000000073</v>
      </c>
      <c r="AJ107" s="428">
        <f t="shared" si="38"/>
        <v>91.170000000000073</v>
      </c>
      <c r="AK107" s="428">
        <f t="shared" si="39"/>
        <v>143.53999999999905</v>
      </c>
      <c r="AL107" s="428">
        <f t="shared" si="40"/>
        <v>143.53999999999905</v>
      </c>
      <c r="AM107" s="428">
        <f t="shared" si="41"/>
        <v>91.170000000000073</v>
      </c>
      <c r="AN107" s="428">
        <f t="shared" si="42"/>
        <v>91.170000000000073</v>
      </c>
      <c r="AO107" s="428">
        <f t="shared" si="43"/>
        <v>143.53999999999905</v>
      </c>
      <c r="AP107" s="428">
        <f t="shared" si="44"/>
        <v>143.53999999999905</v>
      </c>
      <c r="AQ107" s="428">
        <f t="shared" si="45"/>
        <v>91.170000000000073</v>
      </c>
      <c r="AR107" s="428">
        <f t="shared" si="46"/>
        <v>91.170000000000073</v>
      </c>
      <c r="AS107" s="428">
        <f t="shared" si="47"/>
        <v>143.53999999999905</v>
      </c>
      <c r="AT107" s="428">
        <f t="shared" si="48"/>
        <v>143.53999999999905</v>
      </c>
      <c r="AU107" s="428">
        <f t="shared" si="49"/>
        <v>91.170000000000073</v>
      </c>
      <c r="AV107" s="428">
        <f t="shared" si="50"/>
        <v>91.170000000000073</v>
      </c>
      <c r="AW107" s="428">
        <f t="shared" si="51"/>
        <v>143.53999999999905</v>
      </c>
      <c r="AX107" s="428">
        <f t="shared" si="52"/>
        <v>143.53999999999905</v>
      </c>
    </row>
    <row r="108">
      <c r="A108" s="413">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9390.51</v>
      </c>
      <c r="C108" s="290">
        <f t="shared" si="53"/>
        <v>91.17</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9390.51</v>
      </c>
      <c r="E108" s="290">
        <f t="shared" si="53"/>
        <v>91.17</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11553.62</v>
      </c>
      <c r="G108" s="290">
        <f t="shared" si="54"/>
        <v>112.17106796116505</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13169.119999999999</v>
      </c>
      <c r="I108" s="290">
        <f t="shared" si="55"/>
        <v>127.85553398058252</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9390.51</v>
      </c>
      <c r="K108" s="290">
        <f t="shared" si="31"/>
        <v>91.17</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9390.51</v>
      </c>
      <c r="M108" s="290">
        <f t="shared" si="32"/>
        <v>91.17</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11553.62</v>
      </c>
      <c r="O108" s="290">
        <f t="shared" si="56"/>
        <v>112.17106796116505</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13169.119999999999</v>
      </c>
      <c r="Q108" s="290">
        <f t="shared" si="57"/>
        <v>127.85553398058252</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9390.51</v>
      </c>
      <c r="S108" s="290">
        <f t="shared" si="33"/>
        <v>91.17</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9390.51</v>
      </c>
      <c r="U108" s="290">
        <f t="shared" si="34"/>
        <v>91.17</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11553.62</v>
      </c>
      <c r="W108" s="290">
        <f t="shared" si="58"/>
        <v>112.17106796116505</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13169.119999999999</v>
      </c>
      <c r="Y108" s="290">
        <f t="shared" si="59"/>
        <v>127.85553398058252</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9390.51</v>
      </c>
      <c r="AA108" s="290">
        <f t="shared" si="35"/>
        <v>91.17</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9390.51</v>
      </c>
      <c r="AC108" s="290">
        <f t="shared" si="36"/>
        <v>91.17</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11553.62</v>
      </c>
      <c r="AE108" s="290">
        <f t="shared" si="60"/>
        <v>112.17106796116505</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13169.119999999999</v>
      </c>
      <c r="AG108" s="290">
        <f t="shared" si="61"/>
        <v>127.85553398058252</v>
      </c>
      <c r="AI108" s="428">
        <f t="shared" si="37"/>
        <v>91.170000000000073</v>
      </c>
      <c r="AJ108" s="428">
        <f t="shared" si="38"/>
        <v>91.170000000000073</v>
      </c>
      <c r="AK108" s="428">
        <f t="shared" si="39"/>
        <v>143.54000000000087</v>
      </c>
      <c r="AL108" s="428">
        <f t="shared" si="40"/>
        <v>143.53999999999905</v>
      </c>
      <c r="AM108" s="428">
        <f t="shared" si="41"/>
        <v>91.170000000000073</v>
      </c>
      <c r="AN108" s="428">
        <f t="shared" si="42"/>
        <v>91.170000000000073</v>
      </c>
      <c r="AO108" s="428">
        <f t="shared" si="43"/>
        <v>143.54000000000087</v>
      </c>
      <c r="AP108" s="428">
        <f t="shared" si="44"/>
        <v>143.53999999999905</v>
      </c>
      <c r="AQ108" s="428">
        <f t="shared" si="45"/>
        <v>91.170000000000073</v>
      </c>
      <c r="AR108" s="428">
        <f t="shared" si="46"/>
        <v>91.170000000000073</v>
      </c>
      <c r="AS108" s="428">
        <f t="shared" si="47"/>
        <v>143.54000000000087</v>
      </c>
      <c r="AT108" s="428">
        <f t="shared" si="48"/>
        <v>143.53999999999905</v>
      </c>
      <c r="AU108" s="428">
        <f t="shared" si="49"/>
        <v>91.170000000000073</v>
      </c>
      <c r="AV108" s="428">
        <f t="shared" si="50"/>
        <v>91.170000000000073</v>
      </c>
      <c r="AW108" s="428">
        <f t="shared" si="51"/>
        <v>143.54000000000087</v>
      </c>
      <c r="AX108" s="428">
        <f t="shared" si="52"/>
        <v>143.53999999999905</v>
      </c>
    </row>
    <row r="109">
      <c r="A109" s="413">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9481.68</v>
      </c>
      <c r="C109" s="290">
        <f t="shared" si="53"/>
        <v>91.17</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9481.68</v>
      </c>
      <c r="E109" s="290">
        <f t="shared" si="53"/>
        <v>91.17</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11697.16</v>
      </c>
      <c r="G109" s="290">
        <f t="shared" si="54"/>
        <v>112.47269230769231</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13312.66</v>
      </c>
      <c r="I109" s="290">
        <f t="shared" si="55"/>
        <v>128.00634615384615</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9481.68</v>
      </c>
      <c r="K109" s="290">
        <f t="shared" si="31"/>
        <v>91.17</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9481.68</v>
      </c>
      <c r="M109" s="290">
        <f t="shared" si="32"/>
        <v>91.17</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11697.16</v>
      </c>
      <c r="O109" s="290">
        <f t="shared" si="56"/>
        <v>112.47269230769231</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13312.66</v>
      </c>
      <c r="Q109" s="290">
        <f t="shared" si="57"/>
        <v>128.00634615384615</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9481.68</v>
      </c>
      <c r="S109" s="290">
        <f t="shared" si="33"/>
        <v>91.17</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9481.68</v>
      </c>
      <c r="U109" s="290">
        <f t="shared" si="34"/>
        <v>91.17</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11697.16</v>
      </c>
      <c r="W109" s="290">
        <f t="shared" si="58"/>
        <v>112.47269230769231</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13312.66</v>
      </c>
      <c r="Y109" s="290">
        <f t="shared" si="59"/>
        <v>128.00634615384615</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9481.68</v>
      </c>
      <c r="AA109" s="290">
        <f t="shared" si="35"/>
        <v>91.17</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9481.68</v>
      </c>
      <c r="AC109" s="290">
        <f t="shared" si="36"/>
        <v>91.17</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11697.16</v>
      </c>
      <c r="AE109" s="290">
        <f t="shared" si="60"/>
        <v>112.47269230769231</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13312.66</v>
      </c>
      <c r="AG109" s="290">
        <f t="shared" si="61"/>
        <v>128.00634615384615</v>
      </c>
      <c r="AI109" s="428">
        <f t="shared" si="37"/>
        <v>91.170000000000073</v>
      </c>
      <c r="AJ109" s="428">
        <f t="shared" si="38"/>
        <v>91.170000000000073</v>
      </c>
      <c r="AK109" s="428">
        <f t="shared" si="39"/>
        <v>143.53999999999905</v>
      </c>
      <c r="AL109" s="428">
        <f t="shared" si="40"/>
        <v>143.54000000000087</v>
      </c>
      <c r="AM109" s="428">
        <f t="shared" si="41"/>
        <v>91.170000000000073</v>
      </c>
      <c r="AN109" s="428">
        <f t="shared" si="42"/>
        <v>91.170000000000073</v>
      </c>
      <c r="AO109" s="428">
        <f t="shared" si="43"/>
        <v>143.53999999999905</v>
      </c>
      <c r="AP109" s="428">
        <f t="shared" si="44"/>
        <v>143.54000000000087</v>
      </c>
      <c r="AQ109" s="428">
        <f t="shared" si="45"/>
        <v>91.170000000000073</v>
      </c>
      <c r="AR109" s="428">
        <f t="shared" si="46"/>
        <v>91.170000000000073</v>
      </c>
      <c r="AS109" s="428">
        <f t="shared" si="47"/>
        <v>143.53999999999905</v>
      </c>
      <c r="AT109" s="428">
        <f t="shared" si="48"/>
        <v>143.54000000000087</v>
      </c>
      <c r="AU109" s="428">
        <f t="shared" si="49"/>
        <v>91.170000000000073</v>
      </c>
      <c r="AV109" s="428">
        <f t="shared" si="50"/>
        <v>91.170000000000073</v>
      </c>
      <c r="AW109" s="428">
        <f t="shared" si="51"/>
        <v>143.53999999999905</v>
      </c>
      <c r="AX109" s="428">
        <f t="shared" si="52"/>
        <v>143.54000000000087</v>
      </c>
    </row>
    <row r="110">
      <c r="A110" s="413">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9572.85</v>
      </c>
      <c r="C110" s="290">
        <f t="shared" si="53"/>
        <v>91.17</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9572.85</v>
      </c>
      <c r="E110" s="290">
        <f t="shared" si="53"/>
        <v>91.17</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11840.7</v>
      </c>
      <c r="G110" s="290">
        <f t="shared" si="54"/>
        <v>112.76857142857143</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13456.2</v>
      </c>
      <c r="I110" s="290">
        <f t="shared" si="55"/>
        <v>128.15428571428572</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9572.85</v>
      </c>
      <c r="K110" s="290">
        <f t="shared" si="31"/>
        <v>91.17</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9572.85</v>
      </c>
      <c r="M110" s="290">
        <f t="shared" si="32"/>
        <v>91.17</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11840.7</v>
      </c>
      <c r="O110" s="290">
        <f t="shared" si="56"/>
        <v>112.76857142857143</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13456.2</v>
      </c>
      <c r="Q110" s="290">
        <f t="shared" si="57"/>
        <v>128.15428571428572</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9572.85</v>
      </c>
      <c r="S110" s="290">
        <f t="shared" si="33"/>
        <v>91.17</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9572.85</v>
      </c>
      <c r="U110" s="290">
        <f t="shared" si="34"/>
        <v>91.17</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11840.7</v>
      </c>
      <c r="W110" s="290">
        <f t="shared" si="58"/>
        <v>112.76857142857143</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13456.2</v>
      </c>
      <c r="Y110" s="290">
        <f t="shared" si="59"/>
        <v>128.15428571428572</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9572.85</v>
      </c>
      <c r="AA110" s="290">
        <f t="shared" si="35"/>
        <v>91.17</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9572.85</v>
      </c>
      <c r="AC110" s="290">
        <f t="shared" si="36"/>
        <v>91.17</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11840.7</v>
      </c>
      <c r="AE110" s="290">
        <f t="shared" si="60"/>
        <v>112.76857142857143</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13456.2</v>
      </c>
      <c r="AG110" s="290">
        <f t="shared" si="61"/>
        <v>128.15428571428572</v>
      </c>
      <c r="AI110" s="428">
        <f t="shared" si="37"/>
        <v>91.170000000000073</v>
      </c>
      <c r="AJ110" s="428">
        <f t="shared" si="38"/>
        <v>91.170000000000073</v>
      </c>
      <c r="AK110" s="428">
        <f t="shared" si="39"/>
        <v>143.54000000000087</v>
      </c>
      <c r="AL110" s="428">
        <f t="shared" si="40"/>
        <v>143.54000000000087</v>
      </c>
      <c r="AM110" s="428">
        <f t="shared" si="41"/>
        <v>91.170000000000073</v>
      </c>
      <c r="AN110" s="428">
        <f t="shared" si="42"/>
        <v>91.170000000000073</v>
      </c>
      <c r="AO110" s="428">
        <f t="shared" si="43"/>
        <v>143.54000000000087</v>
      </c>
      <c r="AP110" s="428">
        <f t="shared" si="44"/>
        <v>143.54000000000087</v>
      </c>
      <c r="AQ110" s="428">
        <f t="shared" si="45"/>
        <v>91.170000000000073</v>
      </c>
      <c r="AR110" s="428">
        <f t="shared" si="46"/>
        <v>91.170000000000073</v>
      </c>
      <c r="AS110" s="428">
        <f t="shared" si="47"/>
        <v>143.54000000000087</v>
      </c>
      <c r="AT110" s="428">
        <f t="shared" si="48"/>
        <v>143.54000000000087</v>
      </c>
      <c r="AU110" s="428">
        <f t="shared" si="49"/>
        <v>91.170000000000073</v>
      </c>
      <c r="AV110" s="428">
        <f t="shared" si="50"/>
        <v>91.170000000000073</v>
      </c>
      <c r="AW110" s="428">
        <f t="shared" si="51"/>
        <v>143.54000000000087</v>
      </c>
      <c r="AX110" s="428">
        <f t="shared" si="52"/>
        <v>143.54000000000087</v>
      </c>
    </row>
    <row r="111">
      <c r="A111" s="413">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9664.02</v>
      </c>
      <c r="C111" s="290">
        <f t="shared" si="53"/>
        <v>91.17</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9664.02</v>
      </c>
      <c r="E111" s="290">
        <f t="shared" si="53"/>
        <v>91.17</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11984.24</v>
      </c>
      <c r="G111" s="290">
        <f t="shared" si="54"/>
        <v>113.0588679245283</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13599.74</v>
      </c>
      <c r="I111" s="290">
        <f t="shared" si="55"/>
        <v>128.29943396226415</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9664.02</v>
      </c>
      <c r="K111" s="290">
        <f t="shared" si="31"/>
        <v>91.17</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9664.02</v>
      </c>
      <c r="M111" s="290">
        <f t="shared" si="32"/>
        <v>91.17</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11984.24</v>
      </c>
      <c r="O111" s="290">
        <f t="shared" si="56"/>
        <v>113.0588679245283</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13599.74</v>
      </c>
      <c r="Q111" s="290">
        <f t="shared" si="57"/>
        <v>128.29943396226415</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9664.02</v>
      </c>
      <c r="S111" s="290">
        <f t="shared" si="33"/>
        <v>91.17</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9664.02</v>
      </c>
      <c r="U111" s="290">
        <f t="shared" si="34"/>
        <v>91.17</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11984.24</v>
      </c>
      <c r="W111" s="290">
        <f t="shared" si="58"/>
        <v>113.0588679245283</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13599.74</v>
      </c>
      <c r="Y111" s="290">
        <f t="shared" si="59"/>
        <v>128.29943396226415</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9664.02</v>
      </c>
      <c r="AA111" s="290">
        <f t="shared" si="35"/>
        <v>91.17</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9664.02</v>
      </c>
      <c r="AC111" s="290">
        <f t="shared" si="36"/>
        <v>91.17</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11984.24</v>
      </c>
      <c r="AE111" s="290">
        <f t="shared" si="60"/>
        <v>113.0588679245283</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13599.74</v>
      </c>
      <c r="AG111" s="290">
        <f t="shared" si="61"/>
        <v>128.29943396226415</v>
      </c>
      <c r="AI111" s="428">
        <f t="shared" si="37"/>
        <v>91.170000000000073</v>
      </c>
      <c r="AJ111" s="428">
        <f t="shared" si="38"/>
        <v>91.170000000000073</v>
      </c>
      <c r="AK111" s="428">
        <f t="shared" si="39"/>
        <v>143.53999999999905</v>
      </c>
      <c r="AL111" s="428">
        <f t="shared" si="40"/>
        <v>143.53999999999905</v>
      </c>
      <c r="AM111" s="428">
        <f t="shared" si="41"/>
        <v>91.170000000000073</v>
      </c>
      <c r="AN111" s="428">
        <f t="shared" si="42"/>
        <v>91.170000000000073</v>
      </c>
      <c r="AO111" s="428">
        <f t="shared" si="43"/>
        <v>143.53999999999905</v>
      </c>
      <c r="AP111" s="428">
        <f t="shared" si="44"/>
        <v>143.53999999999905</v>
      </c>
      <c r="AQ111" s="428">
        <f t="shared" si="45"/>
        <v>91.170000000000073</v>
      </c>
      <c r="AR111" s="428">
        <f t="shared" si="46"/>
        <v>91.170000000000073</v>
      </c>
      <c r="AS111" s="428">
        <f t="shared" si="47"/>
        <v>143.53999999999905</v>
      </c>
      <c r="AT111" s="428">
        <f t="shared" si="48"/>
        <v>143.53999999999905</v>
      </c>
      <c r="AU111" s="428">
        <f t="shared" si="49"/>
        <v>91.170000000000073</v>
      </c>
      <c r="AV111" s="428">
        <f t="shared" si="50"/>
        <v>91.170000000000073</v>
      </c>
      <c r="AW111" s="428">
        <f t="shared" si="51"/>
        <v>143.53999999999905</v>
      </c>
      <c r="AX111" s="428">
        <f t="shared" si="52"/>
        <v>143.53999999999905</v>
      </c>
    </row>
    <row r="112">
      <c r="A112" s="413">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9755.19</v>
      </c>
      <c r="C112" s="290">
        <f t="shared" si="53"/>
        <v>91.17</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9755.19</v>
      </c>
      <c r="E112" s="290">
        <f t="shared" si="53"/>
        <v>91.17</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12127.78</v>
      </c>
      <c r="G112" s="290">
        <f t="shared" si="54"/>
        <v>113.34373831775702</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13743.279999999999</v>
      </c>
      <c r="I112" s="290">
        <f t="shared" si="55"/>
        <v>128.44186915887849</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9755.19</v>
      </c>
      <c r="K112" s="290">
        <f t="shared" si="31"/>
        <v>91.17</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9755.19</v>
      </c>
      <c r="M112" s="290">
        <f t="shared" si="32"/>
        <v>91.17</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12127.78</v>
      </c>
      <c r="O112" s="290">
        <f t="shared" si="56"/>
        <v>113.34373831775702</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13743.279999999999</v>
      </c>
      <c r="Q112" s="290">
        <f t="shared" si="57"/>
        <v>128.44186915887849</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9755.19</v>
      </c>
      <c r="S112" s="290">
        <f t="shared" si="33"/>
        <v>91.17</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9755.19</v>
      </c>
      <c r="U112" s="290">
        <f t="shared" si="34"/>
        <v>91.17</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12127.78</v>
      </c>
      <c r="W112" s="290">
        <f t="shared" si="58"/>
        <v>113.34373831775702</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13743.279999999999</v>
      </c>
      <c r="Y112" s="290">
        <f t="shared" si="59"/>
        <v>128.44186915887849</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9755.19</v>
      </c>
      <c r="AA112" s="290">
        <f t="shared" si="35"/>
        <v>91.17</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9755.19</v>
      </c>
      <c r="AC112" s="290">
        <f t="shared" si="36"/>
        <v>91.17</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12127.78</v>
      </c>
      <c r="AE112" s="290">
        <f t="shared" si="60"/>
        <v>113.34373831775702</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13743.279999999999</v>
      </c>
      <c r="AG112" s="290">
        <f t="shared" si="61"/>
        <v>128.44186915887849</v>
      </c>
      <c r="AI112" s="428">
        <f t="shared" si="37"/>
        <v>91.170000000000073</v>
      </c>
      <c r="AJ112" s="428">
        <f t="shared" si="38"/>
        <v>91.170000000000073</v>
      </c>
      <c r="AK112" s="428">
        <f t="shared" si="39"/>
        <v>143.54000000000087</v>
      </c>
      <c r="AL112" s="428">
        <f t="shared" si="40"/>
        <v>143.53999999999905</v>
      </c>
      <c r="AM112" s="428">
        <f t="shared" si="41"/>
        <v>91.170000000000073</v>
      </c>
      <c r="AN112" s="428">
        <f t="shared" si="42"/>
        <v>91.170000000000073</v>
      </c>
      <c r="AO112" s="428">
        <f t="shared" si="43"/>
        <v>143.54000000000087</v>
      </c>
      <c r="AP112" s="428">
        <f t="shared" si="44"/>
        <v>143.53999999999905</v>
      </c>
      <c r="AQ112" s="428">
        <f t="shared" si="45"/>
        <v>91.170000000000073</v>
      </c>
      <c r="AR112" s="428">
        <f t="shared" si="46"/>
        <v>91.170000000000073</v>
      </c>
      <c r="AS112" s="428">
        <f t="shared" si="47"/>
        <v>143.54000000000087</v>
      </c>
      <c r="AT112" s="428">
        <f t="shared" si="48"/>
        <v>143.53999999999905</v>
      </c>
      <c r="AU112" s="428">
        <f t="shared" si="49"/>
        <v>91.170000000000073</v>
      </c>
      <c r="AV112" s="428">
        <f t="shared" si="50"/>
        <v>91.170000000000073</v>
      </c>
      <c r="AW112" s="428">
        <f t="shared" si="51"/>
        <v>143.54000000000087</v>
      </c>
      <c r="AX112" s="428">
        <f t="shared" si="52"/>
        <v>143.53999999999905</v>
      </c>
    </row>
    <row r="113">
      <c r="A113" s="413">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9846.36</v>
      </c>
      <c r="C113" s="290">
        <f t="shared" si="53"/>
        <v>91.17</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9846.36</v>
      </c>
      <c r="E113" s="290">
        <f t="shared" si="53"/>
        <v>91.17</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12271.32</v>
      </c>
      <c r="G113" s="290">
        <f t="shared" si="54"/>
        <v>113.62333333333333</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13886.82</v>
      </c>
      <c r="I113" s="290">
        <f t="shared" si="55"/>
        <v>128.58166666666668</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9846.36</v>
      </c>
      <c r="K113" s="290">
        <f t="shared" si="31"/>
        <v>91.17</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9846.36</v>
      </c>
      <c r="M113" s="290">
        <f t="shared" si="32"/>
        <v>91.17</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12271.32</v>
      </c>
      <c r="O113" s="290">
        <f t="shared" si="56"/>
        <v>113.62333333333333</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13886.82</v>
      </c>
      <c r="Q113" s="290">
        <f t="shared" si="57"/>
        <v>128.58166666666668</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9846.36</v>
      </c>
      <c r="S113" s="290">
        <f t="shared" si="33"/>
        <v>91.17</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9846.36</v>
      </c>
      <c r="U113" s="290">
        <f t="shared" si="34"/>
        <v>91.17</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12271.32</v>
      </c>
      <c r="W113" s="290">
        <f t="shared" si="58"/>
        <v>113.62333333333333</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13886.82</v>
      </c>
      <c r="Y113" s="290">
        <f t="shared" si="59"/>
        <v>128.58166666666668</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9846.36</v>
      </c>
      <c r="AA113" s="290">
        <f t="shared" si="35"/>
        <v>91.17</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9846.36</v>
      </c>
      <c r="AC113" s="290">
        <f t="shared" si="36"/>
        <v>91.17</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12271.32</v>
      </c>
      <c r="AE113" s="290">
        <f t="shared" si="60"/>
        <v>113.62333333333333</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13886.82</v>
      </c>
      <c r="AG113" s="290">
        <f t="shared" si="61"/>
        <v>128.58166666666668</v>
      </c>
      <c r="AI113" s="428">
        <f t="shared" si="37"/>
        <v>91.170000000000073</v>
      </c>
      <c r="AJ113" s="428">
        <f t="shared" si="38"/>
        <v>91.170000000000073</v>
      </c>
      <c r="AK113" s="428">
        <f t="shared" si="39"/>
        <v>143.53999999999905</v>
      </c>
      <c r="AL113" s="428">
        <f t="shared" si="40"/>
        <v>143.54000000000087</v>
      </c>
      <c r="AM113" s="428">
        <f t="shared" si="41"/>
        <v>91.170000000000073</v>
      </c>
      <c r="AN113" s="428">
        <f t="shared" si="42"/>
        <v>91.170000000000073</v>
      </c>
      <c r="AO113" s="428">
        <f t="shared" si="43"/>
        <v>143.53999999999905</v>
      </c>
      <c r="AP113" s="428">
        <f t="shared" si="44"/>
        <v>143.54000000000087</v>
      </c>
      <c r="AQ113" s="428">
        <f t="shared" si="45"/>
        <v>91.170000000000073</v>
      </c>
      <c r="AR113" s="428">
        <f t="shared" si="46"/>
        <v>91.170000000000073</v>
      </c>
      <c r="AS113" s="428">
        <f t="shared" si="47"/>
        <v>143.53999999999905</v>
      </c>
      <c r="AT113" s="428">
        <f t="shared" si="48"/>
        <v>143.54000000000087</v>
      </c>
      <c r="AU113" s="428">
        <f t="shared" si="49"/>
        <v>91.170000000000073</v>
      </c>
      <c r="AV113" s="428">
        <f t="shared" si="50"/>
        <v>91.170000000000073</v>
      </c>
      <c r="AW113" s="428">
        <f t="shared" si="51"/>
        <v>143.53999999999905</v>
      </c>
      <c r="AX113" s="428">
        <f t="shared" si="52"/>
        <v>143.54000000000087</v>
      </c>
    </row>
    <row r="114">
      <c r="A114" s="413">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9937.5300000000007</v>
      </c>
      <c r="C114" s="290">
        <f t="shared" si="53"/>
        <v>91.17</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9937.5300000000007</v>
      </c>
      <c r="E114" s="290">
        <f t="shared" si="53"/>
        <v>91.17</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12414.86</v>
      </c>
      <c r="G114" s="290">
        <f t="shared" si="54"/>
        <v>113.89779816513762</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14030.359999999999</v>
      </c>
      <c r="I114" s="290">
        <f t="shared" si="55"/>
        <v>128.71889908256878</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9937.5300000000007</v>
      </c>
      <c r="K114" s="290">
        <f t="shared" si="31"/>
        <v>91.17</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9937.5300000000007</v>
      </c>
      <c r="M114" s="290">
        <f t="shared" si="32"/>
        <v>91.17</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12414.86</v>
      </c>
      <c r="O114" s="290">
        <f t="shared" si="56"/>
        <v>113.89779816513762</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14030.359999999999</v>
      </c>
      <c r="Q114" s="290">
        <f t="shared" si="57"/>
        <v>128.71889908256878</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9937.5300000000007</v>
      </c>
      <c r="S114" s="290">
        <f t="shared" si="33"/>
        <v>91.17</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9937.5300000000007</v>
      </c>
      <c r="U114" s="290">
        <f t="shared" si="34"/>
        <v>91.17</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12414.86</v>
      </c>
      <c r="W114" s="290">
        <f t="shared" si="58"/>
        <v>113.89779816513762</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14030.359999999999</v>
      </c>
      <c r="Y114" s="290">
        <f t="shared" si="59"/>
        <v>128.71889908256878</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9937.5300000000007</v>
      </c>
      <c r="AA114" s="290">
        <f t="shared" si="35"/>
        <v>91.17</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9937.5300000000007</v>
      </c>
      <c r="AC114" s="290">
        <f t="shared" si="36"/>
        <v>91.17</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12414.86</v>
      </c>
      <c r="AE114" s="290">
        <f t="shared" si="60"/>
        <v>113.89779816513762</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14030.359999999999</v>
      </c>
      <c r="AG114" s="290">
        <f t="shared" si="61"/>
        <v>128.71889908256878</v>
      </c>
      <c r="AI114" s="428">
        <f t="shared" si="37"/>
        <v>91.170000000000073</v>
      </c>
      <c r="AJ114" s="428">
        <f t="shared" si="38"/>
        <v>91.170000000000073</v>
      </c>
      <c r="AK114" s="428">
        <f t="shared" si="39"/>
        <v>143.54000000000087</v>
      </c>
      <c r="AL114" s="428">
        <f t="shared" si="40"/>
        <v>143.53999999999905</v>
      </c>
      <c r="AM114" s="428">
        <f t="shared" si="41"/>
        <v>91.170000000000073</v>
      </c>
      <c r="AN114" s="428">
        <f t="shared" si="42"/>
        <v>91.170000000000073</v>
      </c>
      <c r="AO114" s="428">
        <f t="shared" si="43"/>
        <v>143.54000000000087</v>
      </c>
      <c r="AP114" s="428">
        <f t="shared" si="44"/>
        <v>143.53999999999905</v>
      </c>
      <c r="AQ114" s="428">
        <f t="shared" si="45"/>
        <v>91.170000000000073</v>
      </c>
      <c r="AR114" s="428">
        <f t="shared" si="46"/>
        <v>91.170000000000073</v>
      </c>
      <c r="AS114" s="428">
        <f t="shared" si="47"/>
        <v>143.54000000000087</v>
      </c>
      <c r="AT114" s="428">
        <f t="shared" si="48"/>
        <v>143.53999999999905</v>
      </c>
      <c r="AU114" s="428">
        <f t="shared" si="49"/>
        <v>91.170000000000073</v>
      </c>
      <c r="AV114" s="428">
        <f t="shared" si="50"/>
        <v>91.170000000000073</v>
      </c>
      <c r="AW114" s="428">
        <f t="shared" si="51"/>
        <v>143.54000000000087</v>
      </c>
      <c r="AX114" s="428">
        <f t="shared" si="52"/>
        <v>143.53999999999905</v>
      </c>
    </row>
    <row r="115">
      <c r="A115" s="413">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10028.700000000001</v>
      </c>
      <c r="C115" s="290">
        <f t="shared" si="53"/>
        <v>91.17</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10028.700000000001</v>
      </c>
      <c r="E115" s="290">
        <f t="shared" si="53"/>
        <v>91.17</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12558.4</v>
      </c>
      <c r="G115" s="290">
        <f t="shared" si="54"/>
        <v>114.16727272727272</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14173.9</v>
      </c>
      <c r="I115" s="290">
        <f t="shared" si="55"/>
        <v>128.85363636363635</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10028.700000000001</v>
      </c>
      <c r="K115" s="290">
        <f t="shared" si="31"/>
        <v>91.17</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10028.700000000001</v>
      </c>
      <c r="M115" s="290">
        <f t="shared" si="32"/>
        <v>91.17</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12558.4</v>
      </c>
      <c r="O115" s="290">
        <f t="shared" si="56"/>
        <v>114.16727272727272</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14173.9</v>
      </c>
      <c r="Q115" s="290">
        <f t="shared" si="57"/>
        <v>128.85363636363635</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10028.700000000001</v>
      </c>
      <c r="S115" s="290">
        <f t="shared" si="33"/>
        <v>91.17</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10028.700000000001</v>
      </c>
      <c r="U115" s="290">
        <f t="shared" si="34"/>
        <v>91.17</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12558.4</v>
      </c>
      <c r="W115" s="290">
        <f t="shared" si="58"/>
        <v>114.16727272727272</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14173.9</v>
      </c>
      <c r="Y115" s="290">
        <f t="shared" si="59"/>
        <v>128.85363636363635</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10028.700000000001</v>
      </c>
      <c r="AA115" s="290">
        <f t="shared" si="35"/>
        <v>91.17</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10028.700000000001</v>
      </c>
      <c r="AC115" s="290">
        <f t="shared" si="36"/>
        <v>91.17</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12558.4</v>
      </c>
      <c r="AE115" s="290">
        <f t="shared" si="60"/>
        <v>114.16727272727272</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14173.9</v>
      </c>
      <c r="AG115" s="290">
        <f t="shared" si="61"/>
        <v>128.85363636363635</v>
      </c>
      <c r="AI115" s="428">
        <f t="shared" si="37"/>
        <v>91.170000000000073</v>
      </c>
      <c r="AJ115" s="428">
        <f t="shared" si="38"/>
        <v>91.170000000000073</v>
      </c>
      <c r="AK115" s="428">
        <f t="shared" si="39"/>
        <v>143.53999999999905</v>
      </c>
      <c r="AL115" s="428">
        <f t="shared" si="40"/>
        <v>143.54000000000087</v>
      </c>
      <c r="AM115" s="428">
        <f t="shared" si="41"/>
        <v>91.170000000000073</v>
      </c>
      <c r="AN115" s="428">
        <f t="shared" si="42"/>
        <v>91.170000000000073</v>
      </c>
      <c r="AO115" s="428">
        <f t="shared" si="43"/>
        <v>143.53999999999905</v>
      </c>
      <c r="AP115" s="428">
        <f t="shared" si="44"/>
        <v>143.54000000000087</v>
      </c>
      <c r="AQ115" s="428">
        <f t="shared" si="45"/>
        <v>91.170000000000073</v>
      </c>
      <c r="AR115" s="428">
        <f t="shared" si="46"/>
        <v>91.170000000000073</v>
      </c>
      <c r="AS115" s="428">
        <f t="shared" si="47"/>
        <v>143.53999999999905</v>
      </c>
      <c r="AT115" s="428">
        <f t="shared" si="48"/>
        <v>143.54000000000087</v>
      </c>
      <c r="AU115" s="428">
        <f t="shared" si="49"/>
        <v>91.170000000000073</v>
      </c>
      <c r="AV115" s="428">
        <f t="shared" si="50"/>
        <v>91.170000000000073</v>
      </c>
      <c r="AW115" s="428">
        <f t="shared" si="51"/>
        <v>143.53999999999905</v>
      </c>
      <c r="AX115" s="428">
        <f t="shared" si="52"/>
        <v>143.54000000000087</v>
      </c>
    </row>
    <row r="116">
      <c r="A116" s="413">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10119.870000000001</v>
      </c>
      <c r="C116" s="290">
        <f t="shared" si="53"/>
        <v>91.17</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10119.870000000001</v>
      </c>
      <c r="E116" s="290">
        <f t="shared" si="53"/>
        <v>91.17</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12701.94</v>
      </c>
      <c r="G116" s="290">
        <f t="shared" si="54"/>
        <v>114.43189189189189</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14317.439999999999</v>
      </c>
      <c r="I116" s="290">
        <f t="shared" si="55"/>
        <v>128.98594594594593</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10119.870000000001</v>
      </c>
      <c r="K116" s="290">
        <f t="shared" si="31"/>
        <v>91.17</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10119.870000000001</v>
      </c>
      <c r="M116" s="290">
        <f t="shared" si="32"/>
        <v>91.17</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12701.94</v>
      </c>
      <c r="O116" s="290">
        <f t="shared" si="56"/>
        <v>114.43189189189189</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14317.439999999999</v>
      </c>
      <c r="Q116" s="290">
        <f t="shared" si="57"/>
        <v>128.98594594594593</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10119.870000000001</v>
      </c>
      <c r="S116" s="290">
        <f t="shared" si="33"/>
        <v>91.17</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10119.870000000001</v>
      </c>
      <c r="U116" s="290">
        <f t="shared" si="34"/>
        <v>91.17</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12701.94</v>
      </c>
      <c r="W116" s="290">
        <f t="shared" si="58"/>
        <v>114.43189189189189</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14317.439999999999</v>
      </c>
      <c r="Y116" s="290">
        <f t="shared" si="59"/>
        <v>128.98594594594593</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10119.870000000001</v>
      </c>
      <c r="AA116" s="290">
        <f t="shared" si="35"/>
        <v>91.17</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10119.870000000001</v>
      </c>
      <c r="AC116" s="290">
        <f t="shared" si="36"/>
        <v>91.17</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12701.94</v>
      </c>
      <c r="AE116" s="290">
        <f t="shared" si="60"/>
        <v>114.43189189189189</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14317.439999999999</v>
      </c>
      <c r="AG116" s="290">
        <f t="shared" si="61"/>
        <v>128.98594594594593</v>
      </c>
      <c r="AI116" s="428">
        <f t="shared" si="37"/>
        <v>91.170000000000073</v>
      </c>
      <c r="AJ116" s="428">
        <f t="shared" si="38"/>
        <v>91.170000000000073</v>
      </c>
      <c r="AK116" s="428">
        <f t="shared" si="39"/>
        <v>143.54000000000087</v>
      </c>
      <c r="AL116" s="428">
        <f t="shared" si="40"/>
        <v>143.53999999999905</v>
      </c>
      <c r="AM116" s="428">
        <f t="shared" si="41"/>
        <v>91.170000000000073</v>
      </c>
      <c r="AN116" s="428">
        <f t="shared" si="42"/>
        <v>91.170000000000073</v>
      </c>
      <c r="AO116" s="428">
        <f t="shared" si="43"/>
        <v>143.54000000000087</v>
      </c>
      <c r="AP116" s="428">
        <f t="shared" si="44"/>
        <v>143.53999999999905</v>
      </c>
      <c r="AQ116" s="428">
        <f t="shared" si="45"/>
        <v>91.170000000000073</v>
      </c>
      <c r="AR116" s="428">
        <f t="shared" si="46"/>
        <v>91.170000000000073</v>
      </c>
      <c r="AS116" s="428">
        <f t="shared" si="47"/>
        <v>143.54000000000087</v>
      </c>
      <c r="AT116" s="428">
        <f t="shared" si="48"/>
        <v>143.53999999999905</v>
      </c>
      <c r="AU116" s="428">
        <f t="shared" si="49"/>
        <v>91.170000000000073</v>
      </c>
      <c r="AV116" s="428">
        <f t="shared" si="50"/>
        <v>91.170000000000073</v>
      </c>
      <c r="AW116" s="428">
        <f t="shared" si="51"/>
        <v>143.54000000000087</v>
      </c>
      <c r="AX116" s="428">
        <f t="shared" si="52"/>
        <v>143.53999999999905</v>
      </c>
    </row>
    <row r="117">
      <c r="A117" s="413">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10211.040000000001</v>
      </c>
      <c r="C117" s="290">
        <f t="shared" si="53"/>
        <v>91.17</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10211.040000000001</v>
      </c>
      <c r="E117" s="290">
        <f t="shared" si="53"/>
        <v>91.17</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2845.48</v>
      </c>
      <c r="G117" s="290">
        <f t="shared" si="54"/>
        <v>114.69178571428571</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4460.98</v>
      </c>
      <c r="I117" s="290">
        <f t="shared" si="55"/>
        <v>129.11589285714285</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10211.040000000001</v>
      </c>
      <c r="K117" s="290">
        <f t="shared" si="31"/>
        <v>91.17</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10211.040000000001</v>
      </c>
      <c r="M117" s="290">
        <f t="shared" si="32"/>
        <v>91.17</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2845.48</v>
      </c>
      <c r="O117" s="290">
        <f t="shared" si="56"/>
        <v>114.69178571428571</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4460.98</v>
      </c>
      <c r="Q117" s="290">
        <f t="shared" si="57"/>
        <v>129.11589285714285</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10211.040000000001</v>
      </c>
      <c r="S117" s="290">
        <f t="shared" si="33"/>
        <v>91.17</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10211.040000000001</v>
      </c>
      <c r="U117" s="290">
        <f t="shared" si="34"/>
        <v>91.17</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12845.48</v>
      </c>
      <c r="W117" s="290">
        <f t="shared" si="58"/>
        <v>114.69178571428571</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14460.98</v>
      </c>
      <c r="Y117" s="290">
        <f t="shared" si="59"/>
        <v>129.11589285714285</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10211.040000000001</v>
      </c>
      <c r="AA117" s="290">
        <f t="shared" si="35"/>
        <v>91.17</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10211.040000000001</v>
      </c>
      <c r="AC117" s="290">
        <f t="shared" si="36"/>
        <v>91.17</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12845.48</v>
      </c>
      <c r="AE117" s="290">
        <f t="shared" si="60"/>
        <v>114.69178571428571</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14460.98</v>
      </c>
      <c r="AG117" s="290">
        <f t="shared" si="61"/>
        <v>129.11589285714285</v>
      </c>
      <c r="AI117" s="428">
        <f t="shared" si="37"/>
        <v>91.170000000000073</v>
      </c>
      <c r="AJ117" s="428">
        <f t="shared" si="38"/>
        <v>91.170000000000073</v>
      </c>
      <c r="AK117" s="428">
        <f t="shared" si="39"/>
        <v>143.53999999999905</v>
      </c>
      <c r="AL117" s="428">
        <f t="shared" si="40"/>
        <v>143.54000000000087</v>
      </c>
      <c r="AM117" s="428">
        <f t="shared" si="41"/>
        <v>91.170000000000073</v>
      </c>
      <c r="AN117" s="428">
        <f t="shared" si="42"/>
        <v>91.170000000000073</v>
      </c>
      <c r="AO117" s="428">
        <f t="shared" si="43"/>
        <v>143.53999999999905</v>
      </c>
      <c r="AP117" s="428">
        <f t="shared" si="44"/>
        <v>143.54000000000087</v>
      </c>
      <c r="AQ117" s="428">
        <f t="shared" si="45"/>
        <v>91.170000000000073</v>
      </c>
      <c r="AR117" s="428">
        <f t="shared" si="46"/>
        <v>91.170000000000073</v>
      </c>
      <c r="AS117" s="428">
        <f t="shared" si="47"/>
        <v>143.53999999999905</v>
      </c>
      <c r="AT117" s="428">
        <f t="shared" si="48"/>
        <v>143.54000000000087</v>
      </c>
      <c r="AU117" s="428">
        <f t="shared" si="49"/>
        <v>91.170000000000073</v>
      </c>
      <c r="AV117" s="428">
        <f t="shared" si="50"/>
        <v>91.170000000000073</v>
      </c>
      <c r="AW117" s="428">
        <f t="shared" si="51"/>
        <v>143.53999999999905</v>
      </c>
      <c r="AX117" s="428">
        <f t="shared" si="52"/>
        <v>143.54000000000087</v>
      </c>
    </row>
    <row r="118">
      <c r="A118" s="413">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10302.210000000001</v>
      </c>
      <c r="C118" s="290">
        <f t="shared" si="53"/>
        <v>91.17</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10302.210000000001</v>
      </c>
      <c r="E118" s="290">
        <f t="shared" si="53"/>
        <v>91.17</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2989.02</v>
      </c>
      <c r="G118" s="290">
        <f t="shared" si="54"/>
        <v>114.9470796460177</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4604.519999999999</v>
      </c>
      <c r="I118" s="290">
        <f t="shared" si="55"/>
        <v>129.24353982300883</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10302.210000000001</v>
      </c>
      <c r="K118" s="290">
        <f t="shared" si="31"/>
        <v>91.17</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10302.210000000001</v>
      </c>
      <c r="M118" s="290">
        <f t="shared" si="32"/>
        <v>91.17</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2989.02</v>
      </c>
      <c r="O118" s="290">
        <f t="shared" si="56"/>
        <v>114.9470796460177</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4604.519999999999</v>
      </c>
      <c r="Q118" s="290">
        <f t="shared" si="57"/>
        <v>129.24353982300883</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10302.210000000001</v>
      </c>
      <c r="S118" s="290">
        <f t="shared" si="33"/>
        <v>91.17</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10302.210000000001</v>
      </c>
      <c r="U118" s="290">
        <f t="shared" si="34"/>
        <v>91.17</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12989.02</v>
      </c>
      <c r="W118" s="290">
        <f t="shared" si="58"/>
        <v>114.9470796460177</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14604.519999999999</v>
      </c>
      <c r="Y118" s="290">
        <f t="shared" si="59"/>
        <v>129.24353982300883</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10302.210000000001</v>
      </c>
      <c r="AA118" s="290">
        <f t="shared" si="35"/>
        <v>91.17</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10302.210000000001</v>
      </c>
      <c r="AC118" s="290">
        <f t="shared" si="36"/>
        <v>91.17</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12989.02</v>
      </c>
      <c r="AE118" s="290">
        <f t="shared" si="60"/>
        <v>114.9470796460177</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14604.519999999999</v>
      </c>
      <c r="AG118" s="290">
        <f t="shared" si="61"/>
        <v>129.24353982300883</v>
      </c>
      <c r="AI118" s="428">
        <f t="shared" si="37"/>
        <v>91.170000000000073</v>
      </c>
      <c r="AJ118" s="428">
        <f t="shared" si="38"/>
        <v>91.170000000000073</v>
      </c>
      <c r="AK118" s="428">
        <f t="shared" si="39"/>
        <v>143.54000000000087</v>
      </c>
      <c r="AL118" s="428">
        <f t="shared" si="40"/>
        <v>143.53999999999905</v>
      </c>
      <c r="AM118" s="428">
        <f t="shared" si="41"/>
        <v>91.170000000000073</v>
      </c>
      <c r="AN118" s="428">
        <f t="shared" si="42"/>
        <v>91.170000000000073</v>
      </c>
      <c r="AO118" s="428">
        <f t="shared" si="43"/>
        <v>143.54000000000087</v>
      </c>
      <c r="AP118" s="428">
        <f t="shared" si="44"/>
        <v>143.53999999999905</v>
      </c>
      <c r="AQ118" s="428">
        <f t="shared" si="45"/>
        <v>91.170000000000073</v>
      </c>
      <c r="AR118" s="428">
        <f t="shared" si="46"/>
        <v>91.170000000000073</v>
      </c>
      <c r="AS118" s="428">
        <f t="shared" si="47"/>
        <v>143.54000000000087</v>
      </c>
      <c r="AT118" s="428">
        <f t="shared" si="48"/>
        <v>143.53999999999905</v>
      </c>
      <c r="AU118" s="428">
        <f t="shared" si="49"/>
        <v>91.170000000000073</v>
      </c>
      <c r="AV118" s="428">
        <f t="shared" si="50"/>
        <v>91.170000000000073</v>
      </c>
      <c r="AW118" s="428">
        <f t="shared" si="51"/>
        <v>143.54000000000087</v>
      </c>
      <c r="AX118" s="428">
        <f t="shared" si="52"/>
        <v>143.53999999999905</v>
      </c>
    </row>
    <row r="119">
      <c r="A119" s="413">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10393.380000000001</v>
      </c>
      <c r="C119" s="290">
        <f t="shared" si="53"/>
        <v>91.170000000000016</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10393.380000000001</v>
      </c>
      <c r="E119" s="290">
        <f t="shared" si="53"/>
        <v>91.170000000000016</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3132.56</v>
      </c>
      <c r="G119" s="290">
        <f t="shared" si="54"/>
        <v>115.1978947368421</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4748.06</v>
      </c>
      <c r="I119" s="290">
        <f t="shared" si="55"/>
        <v>129.36894736842106</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10393.380000000001</v>
      </c>
      <c r="K119" s="290">
        <f t="shared" si="31"/>
        <v>91.170000000000016</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10393.380000000001</v>
      </c>
      <c r="M119" s="290">
        <f t="shared" si="32"/>
        <v>91.170000000000016</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3132.56</v>
      </c>
      <c r="O119" s="290">
        <f t="shared" si="56"/>
        <v>115.1978947368421</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4748.06</v>
      </c>
      <c r="Q119" s="290">
        <f t="shared" si="57"/>
        <v>129.36894736842106</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10393.380000000001</v>
      </c>
      <c r="S119" s="290">
        <f t="shared" si="33"/>
        <v>91.170000000000016</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10393.380000000001</v>
      </c>
      <c r="U119" s="290">
        <f t="shared" si="34"/>
        <v>91.170000000000016</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13132.56</v>
      </c>
      <c r="W119" s="290">
        <f t="shared" si="58"/>
        <v>115.1978947368421</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14748.06</v>
      </c>
      <c r="Y119" s="290">
        <f t="shared" si="59"/>
        <v>129.36894736842106</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10393.380000000001</v>
      </c>
      <c r="AA119" s="290">
        <f t="shared" si="35"/>
        <v>91.170000000000016</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10393.380000000001</v>
      </c>
      <c r="AC119" s="290">
        <f t="shared" si="36"/>
        <v>91.170000000000016</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13132.56</v>
      </c>
      <c r="AE119" s="290">
        <f t="shared" si="60"/>
        <v>115.1978947368421</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14748.06</v>
      </c>
      <c r="AG119" s="290">
        <f t="shared" si="61"/>
        <v>129.36894736842106</v>
      </c>
      <c r="AI119" s="428">
        <f t="shared" si="37"/>
        <v>91.170000000000073</v>
      </c>
      <c r="AJ119" s="428">
        <f t="shared" si="38"/>
        <v>91.170000000000073</v>
      </c>
      <c r="AK119" s="428">
        <f t="shared" si="39"/>
        <v>143.53999999999905</v>
      </c>
      <c r="AL119" s="428">
        <f t="shared" si="40"/>
        <v>143.54000000000087</v>
      </c>
      <c r="AM119" s="428">
        <f t="shared" si="41"/>
        <v>91.170000000000073</v>
      </c>
      <c r="AN119" s="428">
        <f t="shared" si="42"/>
        <v>91.170000000000073</v>
      </c>
      <c r="AO119" s="428">
        <f t="shared" si="43"/>
        <v>143.53999999999905</v>
      </c>
      <c r="AP119" s="428">
        <f t="shared" si="44"/>
        <v>143.54000000000087</v>
      </c>
      <c r="AQ119" s="428">
        <f t="shared" si="45"/>
        <v>91.170000000000073</v>
      </c>
      <c r="AR119" s="428">
        <f t="shared" si="46"/>
        <v>91.170000000000073</v>
      </c>
      <c r="AS119" s="428">
        <f t="shared" si="47"/>
        <v>143.53999999999905</v>
      </c>
      <c r="AT119" s="428">
        <f t="shared" si="48"/>
        <v>143.54000000000087</v>
      </c>
      <c r="AU119" s="428">
        <f t="shared" si="49"/>
        <v>91.170000000000073</v>
      </c>
      <c r="AV119" s="428">
        <f t="shared" si="50"/>
        <v>91.170000000000073</v>
      </c>
      <c r="AW119" s="428">
        <f t="shared" si="51"/>
        <v>143.53999999999905</v>
      </c>
      <c r="AX119" s="428">
        <f t="shared" si="52"/>
        <v>143.54000000000087</v>
      </c>
    </row>
    <row r="120">
      <c r="A120" s="413">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10484.550000000001</v>
      </c>
      <c r="C120" s="290">
        <f t="shared" si="53"/>
        <v>91.170000000000016</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10484.550000000001</v>
      </c>
      <c r="E120" s="290">
        <f t="shared" si="53"/>
        <v>91.170000000000016</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3276.1</v>
      </c>
      <c r="G120" s="290">
        <f t="shared" si="54"/>
        <v>115.44434782608695</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4891.6</v>
      </c>
      <c r="I120" s="290">
        <f t="shared" si="55"/>
        <v>129.49217391304347</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10484.550000000001</v>
      </c>
      <c r="K120" s="290">
        <f t="shared" si="31"/>
        <v>91.170000000000016</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10484.550000000001</v>
      </c>
      <c r="M120" s="290">
        <f t="shared" si="32"/>
        <v>91.170000000000016</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3276.1</v>
      </c>
      <c r="O120" s="290">
        <f t="shared" si="56"/>
        <v>115.44434782608695</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4891.6</v>
      </c>
      <c r="Q120" s="290">
        <f t="shared" si="57"/>
        <v>129.49217391304347</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10484.550000000001</v>
      </c>
      <c r="S120" s="290">
        <f t="shared" si="33"/>
        <v>91.170000000000016</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10484.550000000001</v>
      </c>
      <c r="U120" s="290">
        <f t="shared" si="34"/>
        <v>91.170000000000016</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13276.1</v>
      </c>
      <c r="W120" s="290">
        <f t="shared" si="58"/>
        <v>115.44434782608695</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14891.6</v>
      </c>
      <c r="Y120" s="290">
        <f t="shared" si="59"/>
        <v>129.49217391304347</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10484.550000000001</v>
      </c>
      <c r="AA120" s="290">
        <f t="shared" si="35"/>
        <v>91.170000000000016</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10484.550000000001</v>
      </c>
      <c r="AC120" s="290">
        <f t="shared" si="36"/>
        <v>91.170000000000016</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13276.1</v>
      </c>
      <c r="AE120" s="290">
        <f t="shared" si="60"/>
        <v>115.44434782608695</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14891.6</v>
      </c>
      <c r="AG120" s="290">
        <f t="shared" si="61"/>
        <v>129.49217391304347</v>
      </c>
      <c r="AI120" s="428">
        <f t="shared" si="37"/>
        <v>91.170000000000073</v>
      </c>
      <c r="AJ120" s="428">
        <f t="shared" si="38"/>
        <v>91.170000000000073</v>
      </c>
      <c r="AK120" s="428">
        <f t="shared" si="39"/>
        <v>143.54000000000087</v>
      </c>
      <c r="AL120" s="428">
        <f t="shared" si="40"/>
        <v>143.54000000000087</v>
      </c>
      <c r="AM120" s="428">
        <f t="shared" si="41"/>
        <v>91.170000000000073</v>
      </c>
      <c r="AN120" s="428">
        <f t="shared" si="42"/>
        <v>91.170000000000073</v>
      </c>
      <c r="AO120" s="428">
        <f t="shared" si="43"/>
        <v>143.54000000000087</v>
      </c>
      <c r="AP120" s="428">
        <f t="shared" si="44"/>
        <v>143.54000000000087</v>
      </c>
      <c r="AQ120" s="428">
        <f t="shared" si="45"/>
        <v>91.170000000000073</v>
      </c>
      <c r="AR120" s="428">
        <f t="shared" si="46"/>
        <v>91.170000000000073</v>
      </c>
      <c r="AS120" s="428">
        <f t="shared" si="47"/>
        <v>143.54000000000087</v>
      </c>
      <c r="AT120" s="428">
        <f t="shared" si="48"/>
        <v>143.54000000000087</v>
      </c>
      <c r="AU120" s="428">
        <f t="shared" si="49"/>
        <v>91.170000000000073</v>
      </c>
      <c r="AV120" s="428">
        <f t="shared" si="50"/>
        <v>91.170000000000073</v>
      </c>
      <c r="AW120" s="428">
        <f t="shared" si="51"/>
        <v>143.54000000000087</v>
      </c>
      <c r="AX120" s="428">
        <f t="shared" si="52"/>
        <v>143.54000000000087</v>
      </c>
    </row>
    <row r="121">
      <c r="A121" s="413">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10575.72</v>
      </c>
      <c r="C121" s="290">
        <f t="shared" si="53"/>
        <v>91.169999999999987</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10575.72</v>
      </c>
      <c r="E121" s="290">
        <f t="shared" si="53"/>
        <v>91.169999999999987</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3419.64</v>
      </c>
      <c r="G121" s="290">
        <f t="shared" si="54"/>
        <v>115.68655172413793</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5035.14</v>
      </c>
      <c r="I121" s="290">
        <f t="shared" si="55"/>
        <v>129.61327586206897</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10575.72</v>
      </c>
      <c r="K121" s="290">
        <f t="shared" si="31"/>
        <v>91.169999999999987</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10575.72</v>
      </c>
      <c r="M121" s="290">
        <f t="shared" si="32"/>
        <v>91.169999999999987</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3419.64</v>
      </c>
      <c r="O121" s="290">
        <f t="shared" si="56"/>
        <v>115.68655172413793</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5035.14</v>
      </c>
      <c r="Q121" s="290">
        <f t="shared" si="57"/>
        <v>129.61327586206897</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10575.72</v>
      </c>
      <c r="S121" s="290">
        <f t="shared" si="33"/>
        <v>91.169999999999987</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10575.72</v>
      </c>
      <c r="U121" s="290">
        <f t="shared" si="34"/>
        <v>91.169999999999987</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13419.64</v>
      </c>
      <c r="W121" s="290">
        <f t="shared" si="58"/>
        <v>115.68655172413793</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15035.14</v>
      </c>
      <c r="Y121" s="290">
        <f t="shared" si="59"/>
        <v>129.61327586206897</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10575.72</v>
      </c>
      <c r="AA121" s="290">
        <f t="shared" si="35"/>
        <v>91.169999999999987</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10575.72</v>
      </c>
      <c r="AC121" s="290">
        <f t="shared" si="36"/>
        <v>91.169999999999987</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13419.64</v>
      </c>
      <c r="AE121" s="290">
        <f t="shared" si="60"/>
        <v>115.68655172413793</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15035.14</v>
      </c>
      <c r="AG121" s="290">
        <f t="shared" si="61"/>
        <v>129.61327586206897</v>
      </c>
      <c r="AI121" s="428">
        <f t="shared" si="37"/>
        <v>91.169999999998254</v>
      </c>
      <c r="AJ121" s="428">
        <f t="shared" si="38"/>
        <v>91.169999999998254</v>
      </c>
      <c r="AK121" s="428">
        <f t="shared" si="39"/>
        <v>143.53999999999905</v>
      </c>
      <c r="AL121" s="428">
        <f t="shared" si="40"/>
        <v>143.53999999999905</v>
      </c>
      <c r="AM121" s="428">
        <f t="shared" si="41"/>
        <v>91.169999999998254</v>
      </c>
      <c r="AN121" s="428">
        <f t="shared" si="42"/>
        <v>91.169999999998254</v>
      </c>
      <c r="AO121" s="428">
        <f t="shared" si="43"/>
        <v>143.53999999999905</v>
      </c>
      <c r="AP121" s="428">
        <f t="shared" si="44"/>
        <v>143.53999999999905</v>
      </c>
      <c r="AQ121" s="428">
        <f t="shared" si="45"/>
        <v>91.169999999998254</v>
      </c>
      <c r="AR121" s="428">
        <f t="shared" si="46"/>
        <v>91.169999999998254</v>
      </c>
      <c r="AS121" s="428">
        <f t="shared" si="47"/>
        <v>143.53999999999905</v>
      </c>
      <c r="AT121" s="428">
        <f t="shared" si="48"/>
        <v>143.53999999999905</v>
      </c>
      <c r="AU121" s="428">
        <f t="shared" si="49"/>
        <v>91.169999999998254</v>
      </c>
      <c r="AV121" s="428">
        <f t="shared" si="50"/>
        <v>91.169999999998254</v>
      </c>
      <c r="AW121" s="428">
        <f t="shared" si="51"/>
        <v>143.53999999999905</v>
      </c>
      <c r="AX121" s="428">
        <f t="shared" si="52"/>
        <v>143.53999999999905</v>
      </c>
    </row>
    <row r="122">
      <c r="A122" s="413">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10666.89</v>
      </c>
      <c r="C122" s="290">
        <f t="shared" si="53"/>
        <v>91.17</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10666.89</v>
      </c>
      <c r="E122" s="290">
        <f t="shared" si="53"/>
        <v>91.17</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3563.18</v>
      </c>
      <c r="G122" s="290">
        <f t="shared" si="54"/>
        <v>115.92461538461539</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5178.68</v>
      </c>
      <c r="I122" s="290">
        <f t="shared" si="55"/>
        <v>129.7323076923077</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10666.89</v>
      </c>
      <c r="K122" s="290">
        <f t="shared" si="31"/>
        <v>91.17</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10666.89</v>
      </c>
      <c r="M122" s="290">
        <f t="shared" si="32"/>
        <v>91.17</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3563.18</v>
      </c>
      <c r="O122" s="290">
        <f t="shared" si="56"/>
        <v>115.92461538461539</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5178.68</v>
      </c>
      <c r="Q122" s="290">
        <f t="shared" si="57"/>
        <v>129.7323076923077</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10666.89</v>
      </c>
      <c r="S122" s="290">
        <f t="shared" si="33"/>
        <v>91.17</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10666.89</v>
      </c>
      <c r="U122" s="290">
        <f t="shared" si="34"/>
        <v>91.17</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13563.18</v>
      </c>
      <c r="W122" s="290">
        <f t="shared" si="58"/>
        <v>115.92461538461539</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15178.68</v>
      </c>
      <c r="Y122" s="290">
        <f t="shared" si="59"/>
        <v>129.7323076923077</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10666.89</v>
      </c>
      <c r="AA122" s="290">
        <f t="shared" si="35"/>
        <v>91.17</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10666.89</v>
      </c>
      <c r="AC122" s="290">
        <f t="shared" si="36"/>
        <v>91.17</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13563.18</v>
      </c>
      <c r="AE122" s="290">
        <f t="shared" si="60"/>
        <v>115.92461538461539</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15178.68</v>
      </c>
      <c r="AG122" s="290">
        <f t="shared" si="61"/>
        <v>129.7323076923077</v>
      </c>
      <c r="AI122" s="428">
        <f t="shared" si="37"/>
        <v>91.170000000000073</v>
      </c>
      <c r="AJ122" s="428">
        <f t="shared" si="38"/>
        <v>91.170000000000073</v>
      </c>
      <c r="AK122" s="428">
        <f t="shared" si="39"/>
        <v>143.54000000000087</v>
      </c>
      <c r="AL122" s="428">
        <f t="shared" si="40"/>
        <v>143.54000000000087</v>
      </c>
      <c r="AM122" s="428">
        <f t="shared" si="41"/>
        <v>91.170000000000073</v>
      </c>
      <c r="AN122" s="428">
        <f t="shared" si="42"/>
        <v>91.170000000000073</v>
      </c>
      <c r="AO122" s="428">
        <f t="shared" si="43"/>
        <v>143.54000000000087</v>
      </c>
      <c r="AP122" s="428">
        <f t="shared" si="44"/>
        <v>143.54000000000087</v>
      </c>
      <c r="AQ122" s="428">
        <f t="shared" si="45"/>
        <v>91.170000000000073</v>
      </c>
      <c r="AR122" s="428">
        <f t="shared" si="46"/>
        <v>91.170000000000073</v>
      </c>
      <c r="AS122" s="428">
        <f t="shared" si="47"/>
        <v>143.54000000000087</v>
      </c>
      <c r="AT122" s="428">
        <f t="shared" si="48"/>
        <v>143.54000000000087</v>
      </c>
      <c r="AU122" s="428">
        <f t="shared" si="49"/>
        <v>91.170000000000073</v>
      </c>
      <c r="AV122" s="428">
        <f t="shared" si="50"/>
        <v>91.170000000000073</v>
      </c>
      <c r="AW122" s="428">
        <f t="shared" si="51"/>
        <v>143.54000000000087</v>
      </c>
      <c r="AX122" s="428">
        <f t="shared" si="52"/>
        <v>143.54000000000087</v>
      </c>
    </row>
    <row r="123">
      <c r="A123" s="413">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10758.06</v>
      </c>
      <c r="C123" s="290">
        <f t="shared" si="53"/>
        <v>91.17</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10758.06</v>
      </c>
      <c r="E123" s="290">
        <f t="shared" si="53"/>
        <v>91.17</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3706.72</v>
      </c>
      <c r="G123" s="290">
        <f t="shared" si="54"/>
        <v>116.1586440677966</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5322.22</v>
      </c>
      <c r="I123" s="290">
        <f t="shared" si="55"/>
        <v>129.84932203389829</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10758.06</v>
      </c>
      <c r="K123" s="290">
        <f t="shared" si="31"/>
        <v>91.17</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10758.06</v>
      </c>
      <c r="M123" s="290">
        <f t="shared" si="32"/>
        <v>91.17</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3706.72</v>
      </c>
      <c r="O123" s="290">
        <f t="shared" si="56"/>
        <v>116.1586440677966</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5322.22</v>
      </c>
      <c r="Q123" s="290">
        <f t="shared" si="57"/>
        <v>129.84932203389829</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10758.06</v>
      </c>
      <c r="S123" s="290">
        <f t="shared" si="33"/>
        <v>91.17</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10758.06</v>
      </c>
      <c r="U123" s="290">
        <f t="shared" si="34"/>
        <v>91.17</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13706.72</v>
      </c>
      <c r="W123" s="290">
        <f t="shared" si="58"/>
        <v>116.1586440677966</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5322.22</v>
      </c>
      <c r="Y123" s="290">
        <f t="shared" si="59"/>
        <v>129.84932203389829</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10758.06</v>
      </c>
      <c r="AA123" s="290">
        <f t="shared" si="35"/>
        <v>91.17</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10758.06</v>
      </c>
      <c r="AC123" s="290">
        <f t="shared" si="36"/>
        <v>91.17</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13706.72</v>
      </c>
      <c r="AE123" s="290">
        <f t="shared" si="60"/>
        <v>116.1586440677966</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15322.22</v>
      </c>
      <c r="AG123" s="290">
        <f t="shared" si="61"/>
        <v>129.84932203389829</v>
      </c>
      <c r="AI123" s="428">
        <f t="shared" si="37"/>
        <v>91.170000000000073</v>
      </c>
      <c r="AJ123" s="428">
        <f t="shared" si="38"/>
        <v>91.170000000000073</v>
      </c>
      <c r="AK123" s="428">
        <f t="shared" si="39"/>
        <v>143.53999999999905</v>
      </c>
      <c r="AL123" s="428">
        <f t="shared" si="40"/>
        <v>143.53999999999905</v>
      </c>
      <c r="AM123" s="428">
        <f t="shared" si="41"/>
        <v>91.170000000000073</v>
      </c>
      <c r="AN123" s="428">
        <f t="shared" si="42"/>
        <v>91.170000000000073</v>
      </c>
      <c r="AO123" s="428">
        <f t="shared" si="43"/>
        <v>143.53999999999905</v>
      </c>
      <c r="AP123" s="428">
        <f t="shared" si="44"/>
        <v>143.53999999999905</v>
      </c>
      <c r="AQ123" s="428">
        <f t="shared" si="45"/>
        <v>91.170000000000073</v>
      </c>
      <c r="AR123" s="428">
        <f t="shared" si="46"/>
        <v>91.170000000000073</v>
      </c>
      <c r="AS123" s="428">
        <f t="shared" si="47"/>
        <v>143.53999999999905</v>
      </c>
      <c r="AT123" s="428">
        <f t="shared" si="48"/>
        <v>143.53999999999905</v>
      </c>
      <c r="AU123" s="428">
        <f t="shared" si="49"/>
        <v>91.170000000000073</v>
      </c>
      <c r="AV123" s="428">
        <f t="shared" si="50"/>
        <v>91.170000000000073</v>
      </c>
      <c r="AW123" s="428">
        <f t="shared" si="51"/>
        <v>143.53999999999905</v>
      </c>
      <c r="AX123" s="428">
        <f t="shared" si="52"/>
        <v>143.53999999999905</v>
      </c>
    </row>
    <row r="124">
      <c r="A124" s="413">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10849.23</v>
      </c>
      <c r="C124" s="290">
        <f t="shared" si="53"/>
        <v>91.17</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10849.23</v>
      </c>
      <c r="E124" s="290">
        <f t="shared" si="53"/>
        <v>91.17</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3850.26</v>
      </c>
      <c r="G124" s="290">
        <f t="shared" si="54"/>
        <v>116.38873949579832</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5465.76</v>
      </c>
      <c r="I124" s="290">
        <f t="shared" si="55"/>
        <v>129.96436974789916</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10849.23</v>
      </c>
      <c r="K124" s="290">
        <f t="shared" si="31"/>
        <v>91.17</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10849.23</v>
      </c>
      <c r="M124" s="290">
        <f t="shared" si="32"/>
        <v>91.17</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3850.26</v>
      </c>
      <c r="O124" s="290">
        <f t="shared" si="56"/>
        <v>116.38873949579832</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5465.76</v>
      </c>
      <c r="Q124" s="290">
        <f t="shared" si="57"/>
        <v>129.96436974789916</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10849.23</v>
      </c>
      <c r="S124" s="290">
        <f t="shared" si="33"/>
        <v>91.17</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10849.23</v>
      </c>
      <c r="U124" s="290">
        <f t="shared" si="34"/>
        <v>91.17</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13850.26</v>
      </c>
      <c r="W124" s="290">
        <f t="shared" si="58"/>
        <v>116.38873949579832</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5465.76</v>
      </c>
      <c r="Y124" s="290">
        <f t="shared" si="59"/>
        <v>129.96436974789916</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10849.23</v>
      </c>
      <c r="AA124" s="290">
        <f t="shared" si="35"/>
        <v>91.17</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10849.23</v>
      </c>
      <c r="AC124" s="290">
        <f t="shared" si="36"/>
        <v>91.17</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13850.26</v>
      </c>
      <c r="AE124" s="290">
        <f t="shared" si="60"/>
        <v>116.38873949579832</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15465.76</v>
      </c>
      <c r="AG124" s="290">
        <f t="shared" si="61"/>
        <v>129.96436974789916</v>
      </c>
      <c r="AI124" s="428">
        <f t="shared" si="37"/>
        <v>91.170000000000073</v>
      </c>
      <c r="AJ124" s="428">
        <f t="shared" si="38"/>
        <v>91.170000000000073</v>
      </c>
      <c r="AK124" s="428">
        <f t="shared" si="39"/>
        <v>143.54000000000087</v>
      </c>
      <c r="AL124" s="428">
        <f t="shared" si="40"/>
        <v>143.54000000000087</v>
      </c>
      <c r="AM124" s="428">
        <f t="shared" si="41"/>
        <v>91.170000000000073</v>
      </c>
      <c r="AN124" s="428">
        <f t="shared" si="42"/>
        <v>91.170000000000073</v>
      </c>
      <c r="AO124" s="428">
        <f t="shared" si="43"/>
        <v>143.54000000000087</v>
      </c>
      <c r="AP124" s="428">
        <f t="shared" si="44"/>
        <v>143.54000000000087</v>
      </c>
      <c r="AQ124" s="428">
        <f t="shared" si="45"/>
        <v>91.170000000000073</v>
      </c>
      <c r="AR124" s="428">
        <f t="shared" si="46"/>
        <v>91.170000000000073</v>
      </c>
      <c r="AS124" s="428">
        <f t="shared" si="47"/>
        <v>143.54000000000087</v>
      </c>
      <c r="AT124" s="428">
        <f t="shared" si="48"/>
        <v>143.54000000000087</v>
      </c>
      <c r="AU124" s="428">
        <f t="shared" si="49"/>
        <v>91.170000000000073</v>
      </c>
      <c r="AV124" s="428">
        <f t="shared" si="50"/>
        <v>91.170000000000073</v>
      </c>
      <c r="AW124" s="428">
        <f t="shared" si="51"/>
        <v>143.54000000000087</v>
      </c>
      <c r="AX124" s="428">
        <f t="shared" si="52"/>
        <v>143.54000000000087</v>
      </c>
    </row>
    <row r="125">
      <c r="A125" s="413">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10940.4</v>
      </c>
      <c r="C125" s="290">
        <f t="shared" si="53"/>
        <v>91.17</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10940.4</v>
      </c>
      <c r="E125" s="290">
        <f t="shared" si="53"/>
        <v>91.17</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3993.8</v>
      </c>
      <c r="G125" s="290">
        <f t="shared" si="54"/>
        <v>116.61499999999999</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5609.3</v>
      </c>
      <c r="I125" s="290">
        <f t="shared" si="55"/>
        <v>130.07749999999999</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10940.4</v>
      </c>
      <c r="K125" s="290">
        <f t="shared" si="31"/>
        <v>91.17</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10940.4</v>
      </c>
      <c r="M125" s="290">
        <f t="shared" si="32"/>
        <v>91.17</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3993.8</v>
      </c>
      <c r="O125" s="290">
        <f t="shared" si="56"/>
        <v>116.61499999999999</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5609.3</v>
      </c>
      <c r="Q125" s="290">
        <f t="shared" si="57"/>
        <v>130.07749999999999</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10940.4</v>
      </c>
      <c r="S125" s="290">
        <f t="shared" si="33"/>
        <v>91.17</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10940.4</v>
      </c>
      <c r="U125" s="290">
        <f t="shared" si="34"/>
        <v>91.17</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13993.8</v>
      </c>
      <c r="W125" s="290">
        <f t="shared" si="58"/>
        <v>116.61499999999999</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5609.3</v>
      </c>
      <c r="Y125" s="290">
        <f t="shared" si="59"/>
        <v>130.07749999999999</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10940.4</v>
      </c>
      <c r="AA125" s="290">
        <f t="shared" si="35"/>
        <v>91.17</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10940.4</v>
      </c>
      <c r="AC125" s="290">
        <f t="shared" si="36"/>
        <v>91.17</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13993.8</v>
      </c>
      <c r="AE125" s="290">
        <f t="shared" si="60"/>
        <v>116.61499999999999</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15609.3</v>
      </c>
      <c r="AG125" s="290">
        <f t="shared" si="61"/>
        <v>130.07749999999999</v>
      </c>
      <c r="AI125" s="428">
        <f t="shared" si="37"/>
        <v>91.170000000000073</v>
      </c>
      <c r="AJ125" s="428">
        <f t="shared" si="38"/>
        <v>91.170000000000073</v>
      </c>
      <c r="AK125" s="428">
        <f t="shared" si="39"/>
        <v>143.53999999999905</v>
      </c>
      <c r="AL125" s="428">
        <f t="shared" si="40"/>
        <v>143.53999999999905</v>
      </c>
      <c r="AM125" s="428">
        <f t="shared" si="41"/>
        <v>91.170000000000073</v>
      </c>
      <c r="AN125" s="428">
        <f t="shared" si="42"/>
        <v>91.170000000000073</v>
      </c>
      <c r="AO125" s="428">
        <f t="shared" si="43"/>
        <v>143.53999999999905</v>
      </c>
      <c r="AP125" s="428">
        <f t="shared" si="44"/>
        <v>143.53999999999905</v>
      </c>
      <c r="AQ125" s="428">
        <f t="shared" si="45"/>
        <v>91.170000000000073</v>
      </c>
      <c r="AR125" s="428">
        <f t="shared" si="46"/>
        <v>91.170000000000073</v>
      </c>
      <c r="AS125" s="428">
        <f t="shared" si="47"/>
        <v>143.53999999999905</v>
      </c>
      <c r="AT125" s="428">
        <f t="shared" si="48"/>
        <v>143.53999999999905</v>
      </c>
      <c r="AU125" s="428">
        <f t="shared" si="49"/>
        <v>91.170000000000073</v>
      </c>
      <c r="AV125" s="428">
        <f t="shared" si="50"/>
        <v>91.170000000000073</v>
      </c>
      <c r="AW125" s="428">
        <f t="shared" si="51"/>
        <v>143.53999999999905</v>
      </c>
      <c r="AX125" s="428">
        <f t="shared" si="52"/>
        <v>143.53999999999905</v>
      </c>
    </row>
    <row r="126">
      <c r="A126" s="413">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11031.57</v>
      </c>
      <c r="C126" s="290">
        <f t="shared" si="53"/>
        <v>91.17</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11031.57</v>
      </c>
      <c r="E126" s="290">
        <f t="shared" si="53"/>
        <v>91.17</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4137.34</v>
      </c>
      <c r="G126" s="290">
        <f t="shared" si="54"/>
        <v>116.83752066115703</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5752.84</v>
      </c>
      <c r="I126" s="290">
        <f t="shared" si="55"/>
        <v>130.1887603305785</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11031.57</v>
      </c>
      <c r="K126" s="290">
        <f t="shared" si="31"/>
        <v>91.17</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11031.57</v>
      </c>
      <c r="M126" s="290">
        <f t="shared" si="32"/>
        <v>91.17</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4137.34</v>
      </c>
      <c r="O126" s="290">
        <f t="shared" si="56"/>
        <v>116.83752066115703</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5752.84</v>
      </c>
      <c r="Q126" s="290">
        <f t="shared" si="57"/>
        <v>130.1887603305785</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11031.57</v>
      </c>
      <c r="S126" s="290">
        <f t="shared" si="33"/>
        <v>91.17</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11031.57</v>
      </c>
      <c r="U126" s="290">
        <f t="shared" si="34"/>
        <v>91.17</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4137.34</v>
      </c>
      <c r="W126" s="290">
        <f t="shared" si="58"/>
        <v>116.83752066115703</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5752.84</v>
      </c>
      <c r="Y126" s="290">
        <f t="shared" si="59"/>
        <v>130.1887603305785</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11031.57</v>
      </c>
      <c r="AA126" s="290">
        <f t="shared" si="35"/>
        <v>91.17</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11031.57</v>
      </c>
      <c r="AC126" s="290">
        <f t="shared" si="36"/>
        <v>91.17</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14137.34</v>
      </c>
      <c r="AE126" s="290">
        <f t="shared" si="60"/>
        <v>116.83752066115703</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15752.84</v>
      </c>
      <c r="AG126" s="290">
        <f t="shared" si="61"/>
        <v>130.1887603305785</v>
      </c>
      <c r="AI126" s="428">
        <f t="shared" si="37"/>
        <v>91.170000000000073</v>
      </c>
      <c r="AJ126" s="428">
        <f t="shared" si="38"/>
        <v>91.170000000000073</v>
      </c>
      <c r="AK126" s="428">
        <f t="shared" si="39"/>
        <v>143.54000000000087</v>
      </c>
      <c r="AL126" s="428">
        <f t="shared" si="40"/>
        <v>143.54000000000087</v>
      </c>
      <c r="AM126" s="428">
        <f t="shared" si="41"/>
        <v>91.170000000000073</v>
      </c>
      <c r="AN126" s="428">
        <f t="shared" si="42"/>
        <v>91.170000000000073</v>
      </c>
      <c r="AO126" s="428">
        <f t="shared" si="43"/>
        <v>143.54000000000087</v>
      </c>
      <c r="AP126" s="428">
        <f t="shared" si="44"/>
        <v>143.54000000000087</v>
      </c>
      <c r="AQ126" s="428">
        <f t="shared" si="45"/>
        <v>91.170000000000073</v>
      </c>
      <c r="AR126" s="428">
        <f t="shared" si="46"/>
        <v>91.170000000000073</v>
      </c>
      <c r="AS126" s="428">
        <f t="shared" si="47"/>
        <v>143.54000000000087</v>
      </c>
      <c r="AT126" s="428">
        <f t="shared" si="48"/>
        <v>143.54000000000087</v>
      </c>
      <c r="AU126" s="428">
        <f t="shared" si="49"/>
        <v>91.170000000000073</v>
      </c>
      <c r="AV126" s="428">
        <f t="shared" si="50"/>
        <v>91.170000000000073</v>
      </c>
      <c r="AW126" s="428">
        <f t="shared" si="51"/>
        <v>143.54000000000087</v>
      </c>
      <c r="AX126" s="428">
        <f t="shared" si="52"/>
        <v>143.54000000000087</v>
      </c>
    </row>
    <row r="127">
      <c r="A127" s="413">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11122.74</v>
      </c>
      <c r="C127" s="290">
        <f t="shared" si="53"/>
        <v>91.17</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11122.74</v>
      </c>
      <c r="E127" s="290">
        <f t="shared" si="53"/>
        <v>91.17</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4280.88</v>
      </c>
      <c r="G127" s="290">
        <f t="shared" si="54"/>
        <v>117.05639344262295</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5896.38</v>
      </c>
      <c r="I127" s="290">
        <f t="shared" si="55"/>
        <v>130.29819672131146</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11122.74</v>
      </c>
      <c r="K127" s="290">
        <f t="shared" si="31"/>
        <v>91.17</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11122.74</v>
      </c>
      <c r="M127" s="290">
        <f t="shared" si="32"/>
        <v>91.17</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4280.88</v>
      </c>
      <c r="O127" s="290">
        <f t="shared" si="56"/>
        <v>117.05639344262295</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5896.38</v>
      </c>
      <c r="Q127" s="290">
        <f t="shared" si="57"/>
        <v>130.29819672131146</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11122.74</v>
      </c>
      <c r="S127" s="290">
        <f t="shared" si="33"/>
        <v>91.17</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11122.74</v>
      </c>
      <c r="U127" s="290">
        <f t="shared" si="34"/>
        <v>91.17</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4280.88</v>
      </c>
      <c r="W127" s="290">
        <f t="shared" si="58"/>
        <v>117.05639344262295</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5896.38</v>
      </c>
      <c r="Y127" s="290">
        <f t="shared" si="59"/>
        <v>130.29819672131146</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11122.74</v>
      </c>
      <c r="AA127" s="290">
        <f t="shared" si="35"/>
        <v>91.17</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11122.74</v>
      </c>
      <c r="AC127" s="290">
        <f t="shared" si="36"/>
        <v>91.17</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14280.88</v>
      </c>
      <c r="AE127" s="290">
        <f t="shared" si="60"/>
        <v>117.05639344262295</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15896.38</v>
      </c>
      <c r="AG127" s="290">
        <f t="shared" si="61"/>
        <v>130.29819672131146</v>
      </c>
      <c r="AI127" s="428">
        <f t="shared" si="37"/>
        <v>91.170000000000073</v>
      </c>
      <c r="AJ127" s="428">
        <f t="shared" si="38"/>
        <v>91.170000000000073</v>
      </c>
      <c r="AK127" s="428">
        <f t="shared" si="39"/>
        <v>143.53999999999905</v>
      </c>
      <c r="AL127" s="428">
        <f t="shared" si="40"/>
        <v>143.53999999999905</v>
      </c>
      <c r="AM127" s="428">
        <f t="shared" si="41"/>
        <v>91.170000000000073</v>
      </c>
      <c r="AN127" s="428">
        <f t="shared" si="42"/>
        <v>91.170000000000073</v>
      </c>
      <c r="AO127" s="428">
        <f t="shared" si="43"/>
        <v>143.53999999999905</v>
      </c>
      <c r="AP127" s="428">
        <f t="shared" si="44"/>
        <v>143.53999999999905</v>
      </c>
      <c r="AQ127" s="428">
        <f t="shared" si="45"/>
        <v>91.170000000000073</v>
      </c>
      <c r="AR127" s="428">
        <f t="shared" si="46"/>
        <v>91.170000000000073</v>
      </c>
      <c r="AS127" s="428">
        <f t="shared" si="47"/>
        <v>143.53999999999905</v>
      </c>
      <c r="AT127" s="428">
        <f t="shared" si="48"/>
        <v>143.53999999999905</v>
      </c>
      <c r="AU127" s="428">
        <f t="shared" si="49"/>
        <v>91.170000000000073</v>
      </c>
      <c r="AV127" s="428">
        <f t="shared" si="50"/>
        <v>91.170000000000073</v>
      </c>
      <c r="AW127" s="428">
        <f t="shared" si="51"/>
        <v>143.53999999999905</v>
      </c>
      <c r="AX127" s="428">
        <f t="shared" si="52"/>
        <v>143.53999999999905</v>
      </c>
    </row>
    <row r="128">
      <c r="A128" s="413">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11213.91</v>
      </c>
      <c r="C128" s="290">
        <f t="shared" si="53"/>
        <v>91.17</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11213.91</v>
      </c>
      <c r="E128" s="290">
        <f t="shared" si="53"/>
        <v>91.17</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4424.42</v>
      </c>
      <c r="G128" s="290">
        <f t="shared" si="54"/>
        <v>117.27170731707317</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6039.92</v>
      </c>
      <c r="I128" s="290">
        <f t="shared" si="55"/>
        <v>130.40585365853659</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11213.91</v>
      </c>
      <c r="K128" s="290">
        <f t="shared" si="31"/>
        <v>91.17</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11213.91</v>
      </c>
      <c r="M128" s="290">
        <f t="shared" si="32"/>
        <v>91.17</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4424.42</v>
      </c>
      <c r="O128" s="290">
        <f t="shared" si="56"/>
        <v>117.27170731707317</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6039.92</v>
      </c>
      <c r="Q128" s="290">
        <f t="shared" si="57"/>
        <v>130.40585365853659</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11213.91</v>
      </c>
      <c r="S128" s="290">
        <f t="shared" si="33"/>
        <v>91.17</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11213.91</v>
      </c>
      <c r="U128" s="290">
        <f t="shared" si="34"/>
        <v>91.17</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4424.42</v>
      </c>
      <c r="W128" s="290">
        <f t="shared" si="58"/>
        <v>117.27170731707317</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6039.92</v>
      </c>
      <c r="Y128" s="290">
        <f t="shared" si="59"/>
        <v>130.40585365853659</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11213.91</v>
      </c>
      <c r="AA128" s="290">
        <f t="shared" si="35"/>
        <v>91.17</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11213.91</v>
      </c>
      <c r="AC128" s="290">
        <f t="shared" si="36"/>
        <v>91.17</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14424.42</v>
      </c>
      <c r="AE128" s="290">
        <f t="shared" si="60"/>
        <v>117.27170731707317</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16039.92</v>
      </c>
      <c r="AG128" s="290">
        <f t="shared" si="61"/>
        <v>130.40585365853659</v>
      </c>
      <c r="AI128" s="428">
        <f t="shared" si="37"/>
        <v>91.170000000000073</v>
      </c>
      <c r="AJ128" s="428">
        <f t="shared" si="38"/>
        <v>91.170000000000073</v>
      </c>
      <c r="AK128" s="428">
        <f t="shared" si="39"/>
        <v>143.54000000000087</v>
      </c>
      <c r="AL128" s="428">
        <f t="shared" si="40"/>
        <v>143.54000000000087</v>
      </c>
      <c r="AM128" s="428">
        <f t="shared" si="41"/>
        <v>91.170000000000073</v>
      </c>
      <c r="AN128" s="428">
        <f t="shared" si="42"/>
        <v>91.170000000000073</v>
      </c>
      <c r="AO128" s="428">
        <f t="shared" si="43"/>
        <v>143.54000000000087</v>
      </c>
      <c r="AP128" s="428">
        <f t="shared" si="44"/>
        <v>143.54000000000087</v>
      </c>
      <c r="AQ128" s="428">
        <f t="shared" si="45"/>
        <v>91.170000000000073</v>
      </c>
      <c r="AR128" s="428">
        <f t="shared" si="46"/>
        <v>91.170000000000073</v>
      </c>
      <c r="AS128" s="428">
        <f t="shared" si="47"/>
        <v>143.54000000000087</v>
      </c>
      <c r="AT128" s="428">
        <f t="shared" si="48"/>
        <v>143.54000000000087</v>
      </c>
      <c r="AU128" s="428">
        <f t="shared" si="49"/>
        <v>91.170000000000073</v>
      </c>
      <c r="AV128" s="428">
        <f t="shared" si="50"/>
        <v>91.170000000000073</v>
      </c>
      <c r="AW128" s="428">
        <f t="shared" si="51"/>
        <v>143.54000000000087</v>
      </c>
      <c r="AX128" s="428">
        <f t="shared" si="52"/>
        <v>143.54000000000087</v>
      </c>
    </row>
    <row r="129">
      <c r="A129" s="413">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11305.08</v>
      </c>
      <c r="C129" s="290">
        <f t="shared" si="53"/>
        <v>91.17</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11305.08</v>
      </c>
      <c r="E129" s="290">
        <f t="shared" si="53"/>
        <v>91.17</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4567.96</v>
      </c>
      <c r="G129" s="290">
        <f t="shared" si="54"/>
        <v>117.48354838709676</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6183.46</v>
      </c>
      <c r="I129" s="290">
        <f t="shared" si="55"/>
        <v>130.51177419354838</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11305.08</v>
      </c>
      <c r="K129" s="290">
        <f t="shared" si="31"/>
        <v>91.17</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11305.08</v>
      </c>
      <c r="M129" s="290">
        <f t="shared" si="32"/>
        <v>91.17</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4567.96</v>
      </c>
      <c r="O129" s="290">
        <f t="shared" si="56"/>
        <v>117.48354838709676</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6183.46</v>
      </c>
      <c r="Q129" s="290">
        <f t="shared" si="57"/>
        <v>130.51177419354838</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11305.08</v>
      </c>
      <c r="S129" s="290">
        <f t="shared" si="33"/>
        <v>91.17</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11305.08</v>
      </c>
      <c r="U129" s="290">
        <f t="shared" si="34"/>
        <v>91.17</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4567.96</v>
      </c>
      <c r="W129" s="290">
        <f t="shared" si="58"/>
        <v>117.48354838709676</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6183.46</v>
      </c>
      <c r="Y129" s="290">
        <f t="shared" si="59"/>
        <v>130.51177419354838</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11305.08</v>
      </c>
      <c r="AA129" s="290">
        <f t="shared" si="35"/>
        <v>91.17</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11305.08</v>
      </c>
      <c r="AC129" s="290">
        <f t="shared" si="36"/>
        <v>91.17</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14567.96</v>
      </c>
      <c r="AE129" s="290">
        <f t="shared" si="60"/>
        <v>117.48354838709676</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16183.46</v>
      </c>
      <c r="AG129" s="290">
        <f t="shared" si="61"/>
        <v>130.51177419354838</v>
      </c>
      <c r="AI129" s="428">
        <f t="shared" si="37"/>
        <v>91.170000000000073</v>
      </c>
      <c r="AJ129" s="428">
        <f t="shared" si="38"/>
        <v>91.170000000000073</v>
      </c>
      <c r="AK129" s="428">
        <f t="shared" si="39"/>
        <v>143.53999999999905</v>
      </c>
      <c r="AL129" s="428">
        <f t="shared" si="40"/>
        <v>143.53999999999905</v>
      </c>
      <c r="AM129" s="428">
        <f t="shared" si="41"/>
        <v>91.170000000000073</v>
      </c>
      <c r="AN129" s="428">
        <f t="shared" si="42"/>
        <v>91.170000000000073</v>
      </c>
      <c r="AO129" s="428">
        <f t="shared" si="43"/>
        <v>143.53999999999905</v>
      </c>
      <c r="AP129" s="428">
        <f t="shared" si="44"/>
        <v>143.53999999999905</v>
      </c>
      <c r="AQ129" s="428">
        <f t="shared" si="45"/>
        <v>91.170000000000073</v>
      </c>
      <c r="AR129" s="428">
        <f t="shared" si="46"/>
        <v>91.170000000000073</v>
      </c>
      <c r="AS129" s="428">
        <f t="shared" si="47"/>
        <v>143.53999999999905</v>
      </c>
      <c r="AT129" s="428">
        <f t="shared" si="48"/>
        <v>143.53999999999905</v>
      </c>
      <c r="AU129" s="428">
        <f t="shared" si="49"/>
        <v>91.170000000000073</v>
      </c>
      <c r="AV129" s="428">
        <f t="shared" si="50"/>
        <v>91.170000000000073</v>
      </c>
      <c r="AW129" s="428">
        <f t="shared" si="51"/>
        <v>143.53999999999905</v>
      </c>
      <c r="AX129" s="428">
        <f t="shared" si="52"/>
        <v>143.53999999999905</v>
      </c>
    </row>
    <row r="130">
      <c r="A130" s="413">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11396.25</v>
      </c>
      <c r="C130" s="290">
        <f t="shared" si="53"/>
        <v>91.17</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11396.25</v>
      </c>
      <c r="E130" s="290">
        <f t="shared" si="53"/>
        <v>91.17</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4711.5</v>
      </c>
      <c r="G130" s="290">
        <f t="shared" si="54"/>
        <v>117.69199999999999</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6327</v>
      </c>
      <c r="I130" s="290">
        <f t="shared" si="55"/>
        <v>130.61600000000001</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11396.25</v>
      </c>
      <c r="K130" s="290">
        <f t="shared" si="31"/>
        <v>91.17</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11396.25</v>
      </c>
      <c r="M130" s="290">
        <f t="shared" si="32"/>
        <v>91.17</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4711.5</v>
      </c>
      <c r="O130" s="290">
        <f t="shared" si="56"/>
        <v>117.69199999999999</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6327</v>
      </c>
      <c r="Q130" s="290">
        <f t="shared" si="57"/>
        <v>130.61600000000001</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11396.25</v>
      </c>
      <c r="S130" s="290">
        <f t="shared" si="33"/>
        <v>91.17</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11396.25</v>
      </c>
      <c r="U130" s="290">
        <f t="shared" si="34"/>
        <v>91.17</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4711.5</v>
      </c>
      <c r="W130" s="290">
        <f t="shared" si="58"/>
        <v>117.69199999999999</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6327</v>
      </c>
      <c r="Y130" s="290">
        <f t="shared" si="59"/>
        <v>130.61600000000001</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11396.25</v>
      </c>
      <c r="AA130" s="290">
        <f t="shared" si="35"/>
        <v>91.17</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11396.25</v>
      </c>
      <c r="AC130" s="290">
        <f t="shared" si="36"/>
        <v>91.17</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14711.5</v>
      </c>
      <c r="AE130" s="290">
        <f t="shared" si="60"/>
        <v>117.69199999999999</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16327</v>
      </c>
      <c r="AG130" s="290">
        <f t="shared" si="61"/>
        <v>130.61600000000001</v>
      </c>
      <c r="AI130" s="428">
        <f t="shared" si="37"/>
        <v>91.170000000000073</v>
      </c>
      <c r="AJ130" s="428">
        <f t="shared" si="38"/>
        <v>91.170000000000073</v>
      </c>
      <c r="AK130" s="428">
        <f t="shared" si="39"/>
        <v>143.54000000000087</v>
      </c>
      <c r="AL130" s="428">
        <f t="shared" si="40"/>
        <v>143.54000000000087</v>
      </c>
      <c r="AM130" s="428">
        <f t="shared" si="41"/>
        <v>91.170000000000073</v>
      </c>
      <c r="AN130" s="428">
        <f t="shared" si="42"/>
        <v>91.170000000000073</v>
      </c>
      <c r="AO130" s="428">
        <f t="shared" si="43"/>
        <v>143.54000000000087</v>
      </c>
      <c r="AP130" s="428">
        <f t="shared" si="44"/>
        <v>143.54000000000087</v>
      </c>
      <c r="AQ130" s="428">
        <f t="shared" si="45"/>
        <v>91.170000000000073</v>
      </c>
      <c r="AR130" s="428">
        <f t="shared" si="46"/>
        <v>91.170000000000073</v>
      </c>
      <c r="AS130" s="428">
        <f t="shared" si="47"/>
        <v>143.54000000000087</v>
      </c>
      <c r="AT130" s="428">
        <f t="shared" si="48"/>
        <v>143.54000000000087</v>
      </c>
      <c r="AU130" s="428">
        <f t="shared" si="49"/>
        <v>91.170000000000073</v>
      </c>
      <c r="AV130" s="428">
        <f t="shared" si="50"/>
        <v>91.170000000000073</v>
      </c>
      <c r="AW130" s="428">
        <f t="shared" si="51"/>
        <v>143.54000000000087</v>
      </c>
      <c r="AX130" s="428">
        <f t="shared" si="52"/>
        <v>143.54000000000087</v>
      </c>
    </row>
    <row r="131">
      <c r="A131" s="413">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11487.42</v>
      </c>
      <c r="C131" s="290">
        <f t="shared" si="53"/>
        <v>91.17</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11487.42</v>
      </c>
      <c r="E131" s="290">
        <f t="shared" si="53"/>
        <v>91.17</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4855.04</v>
      </c>
      <c r="G131" s="290">
        <f t="shared" si="54"/>
        <v>117.89714285714287</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6470.54</v>
      </c>
      <c r="I131" s="290">
        <f t="shared" si="55"/>
        <v>130.71857142857144</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11487.42</v>
      </c>
      <c r="K131" s="290">
        <f t="shared" si="31"/>
        <v>91.17</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11487.42</v>
      </c>
      <c r="M131" s="290">
        <f t="shared" si="32"/>
        <v>91.17</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4855.04</v>
      </c>
      <c r="O131" s="290">
        <f t="shared" si="56"/>
        <v>117.89714285714287</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6470.54</v>
      </c>
      <c r="Q131" s="290">
        <f t="shared" si="57"/>
        <v>130.71857142857144</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11487.42</v>
      </c>
      <c r="S131" s="290">
        <f t="shared" si="33"/>
        <v>91.17</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11487.42</v>
      </c>
      <c r="U131" s="290">
        <f t="shared" si="34"/>
        <v>91.17</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4855.04</v>
      </c>
      <c r="W131" s="290">
        <f t="shared" si="58"/>
        <v>117.89714285714287</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6470.54</v>
      </c>
      <c r="Y131" s="290">
        <f t="shared" si="59"/>
        <v>130.71857142857144</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11487.42</v>
      </c>
      <c r="AA131" s="290">
        <f t="shared" si="35"/>
        <v>91.17</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11487.42</v>
      </c>
      <c r="AC131" s="290">
        <f t="shared" si="36"/>
        <v>91.17</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14855.04</v>
      </c>
      <c r="AE131" s="290">
        <f t="shared" si="60"/>
        <v>117.89714285714287</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16470.54</v>
      </c>
      <c r="AG131" s="290">
        <f t="shared" si="61"/>
        <v>130.71857142857144</v>
      </c>
      <c r="AI131" s="428">
        <f t="shared" si="37"/>
        <v>91.170000000000073</v>
      </c>
      <c r="AJ131" s="428">
        <f t="shared" si="38"/>
        <v>91.170000000000073</v>
      </c>
      <c r="AK131" s="428">
        <f t="shared" si="39"/>
        <v>143.54000000000087</v>
      </c>
      <c r="AL131" s="428">
        <f t="shared" si="40"/>
        <v>143.54000000000087</v>
      </c>
      <c r="AM131" s="428">
        <f t="shared" si="41"/>
        <v>91.170000000000073</v>
      </c>
      <c r="AN131" s="428">
        <f t="shared" si="42"/>
        <v>91.170000000000073</v>
      </c>
      <c r="AO131" s="428">
        <f t="shared" si="43"/>
        <v>143.54000000000087</v>
      </c>
      <c r="AP131" s="428">
        <f t="shared" si="44"/>
        <v>143.54000000000087</v>
      </c>
      <c r="AQ131" s="428">
        <f t="shared" si="45"/>
        <v>91.170000000000073</v>
      </c>
      <c r="AR131" s="428">
        <f t="shared" si="46"/>
        <v>91.170000000000073</v>
      </c>
      <c r="AS131" s="428">
        <f t="shared" si="47"/>
        <v>143.54000000000087</v>
      </c>
      <c r="AT131" s="428">
        <f t="shared" si="48"/>
        <v>143.54000000000087</v>
      </c>
      <c r="AU131" s="428">
        <f t="shared" si="49"/>
        <v>91.170000000000073</v>
      </c>
      <c r="AV131" s="428">
        <f t="shared" si="50"/>
        <v>91.170000000000073</v>
      </c>
      <c r="AW131" s="428">
        <f t="shared" si="51"/>
        <v>143.54000000000087</v>
      </c>
      <c r="AX131" s="428">
        <f t="shared" si="52"/>
        <v>143.54000000000087</v>
      </c>
    </row>
    <row r="132">
      <c r="A132" s="413">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11578.59</v>
      </c>
      <c r="C132" s="290">
        <f t="shared" si="53"/>
        <v>91.17</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11578.59</v>
      </c>
      <c r="E132" s="290">
        <f t="shared" si="53"/>
        <v>91.17</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4998.58</v>
      </c>
      <c r="G132" s="290">
        <f t="shared" si="54"/>
        <v>118.09905511811023</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6614.080000000002</v>
      </c>
      <c r="I132" s="290">
        <f t="shared" si="55"/>
        <v>130.81952755905513</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11578.59</v>
      </c>
      <c r="K132" s="290">
        <f t="shared" si="31"/>
        <v>91.17</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11578.59</v>
      </c>
      <c r="M132" s="290">
        <f t="shared" si="32"/>
        <v>91.17</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4998.58</v>
      </c>
      <c r="O132" s="290">
        <f t="shared" si="56"/>
        <v>118.09905511811023</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6614.080000000002</v>
      </c>
      <c r="Q132" s="290">
        <f t="shared" si="57"/>
        <v>130.81952755905513</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11578.59</v>
      </c>
      <c r="S132" s="290">
        <f t="shared" si="33"/>
        <v>91.17</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11578.59</v>
      </c>
      <c r="U132" s="290">
        <f t="shared" si="34"/>
        <v>91.17</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4998.58</v>
      </c>
      <c r="W132" s="290">
        <f t="shared" si="58"/>
        <v>118.09905511811023</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6614.080000000002</v>
      </c>
      <c r="Y132" s="290">
        <f t="shared" si="59"/>
        <v>130.81952755905513</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11578.59</v>
      </c>
      <c r="AA132" s="290">
        <f t="shared" si="35"/>
        <v>91.17</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11578.59</v>
      </c>
      <c r="AC132" s="290">
        <f t="shared" si="36"/>
        <v>91.17</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14998.58</v>
      </c>
      <c r="AE132" s="290">
        <f t="shared" si="60"/>
        <v>118.09905511811023</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16614.080000000002</v>
      </c>
      <c r="AG132" s="290">
        <f t="shared" si="61"/>
        <v>130.81952755905513</v>
      </c>
      <c r="AI132" s="428">
        <f t="shared" si="37"/>
        <v>91.170000000000073</v>
      </c>
      <c r="AJ132" s="428">
        <f t="shared" si="38"/>
        <v>91.170000000000073</v>
      </c>
      <c r="AK132" s="428">
        <f t="shared" si="39"/>
        <v>143.53999999999905</v>
      </c>
      <c r="AL132" s="428">
        <f t="shared" si="40"/>
        <v>143.54000000000087</v>
      </c>
      <c r="AM132" s="428">
        <f t="shared" si="41"/>
        <v>91.170000000000073</v>
      </c>
      <c r="AN132" s="428">
        <f t="shared" si="42"/>
        <v>91.170000000000073</v>
      </c>
      <c r="AO132" s="428">
        <f t="shared" si="43"/>
        <v>143.53999999999905</v>
      </c>
      <c r="AP132" s="428">
        <f t="shared" si="44"/>
        <v>143.54000000000087</v>
      </c>
      <c r="AQ132" s="428">
        <f t="shared" si="45"/>
        <v>91.170000000000073</v>
      </c>
      <c r="AR132" s="428">
        <f t="shared" si="46"/>
        <v>91.170000000000073</v>
      </c>
      <c r="AS132" s="428">
        <f t="shared" si="47"/>
        <v>143.53999999999905</v>
      </c>
      <c r="AT132" s="428">
        <f t="shared" si="48"/>
        <v>143.54000000000087</v>
      </c>
      <c r="AU132" s="428">
        <f t="shared" si="49"/>
        <v>91.170000000000073</v>
      </c>
      <c r="AV132" s="428">
        <f t="shared" si="50"/>
        <v>91.170000000000073</v>
      </c>
      <c r="AW132" s="428">
        <f t="shared" si="51"/>
        <v>143.53999999999905</v>
      </c>
      <c r="AX132" s="428">
        <f t="shared" si="52"/>
        <v>143.54000000000087</v>
      </c>
    </row>
    <row r="133">
      <c r="A133" s="413">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11669.76</v>
      </c>
      <c r="C133" s="290">
        <f t="shared" si="53"/>
        <v>91.17</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11669.76</v>
      </c>
      <c r="E133" s="290">
        <f t="shared" si="53"/>
        <v>91.17</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5142.119999999999</v>
      </c>
      <c r="G133" s="290">
        <f t="shared" si="54"/>
        <v>118.29781249999999</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6757.62</v>
      </c>
      <c r="I133" s="290">
        <f t="shared" si="55"/>
        <v>130.91890624999999</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11669.76</v>
      </c>
      <c r="K133" s="290">
        <f t="shared" si="31"/>
        <v>91.17</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11669.76</v>
      </c>
      <c r="M133" s="290">
        <f t="shared" si="32"/>
        <v>91.17</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5142.119999999999</v>
      </c>
      <c r="O133" s="290">
        <f t="shared" si="56"/>
        <v>118.29781249999999</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6757.62</v>
      </c>
      <c r="Q133" s="290">
        <f t="shared" si="57"/>
        <v>130.91890624999999</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11669.76</v>
      </c>
      <c r="S133" s="290">
        <f t="shared" si="33"/>
        <v>91.17</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11669.76</v>
      </c>
      <c r="U133" s="290">
        <f t="shared" si="34"/>
        <v>91.17</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5142.119999999999</v>
      </c>
      <c r="W133" s="290">
        <f t="shared" si="58"/>
        <v>118.29781249999999</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6757.62</v>
      </c>
      <c r="Y133" s="290">
        <f t="shared" si="59"/>
        <v>130.91890624999999</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11669.76</v>
      </c>
      <c r="AA133" s="290">
        <f t="shared" si="35"/>
        <v>91.17</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11669.76</v>
      </c>
      <c r="AC133" s="290">
        <f t="shared" si="36"/>
        <v>91.17</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15142.119999999999</v>
      </c>
      <c r="AE133" s="290">
        <f t="shared" si="60"/>
        <v>118.29781249999999</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6757.62</v>
      </c>
      <c r="AG133" s="290">
        <f t="shared" si="61"/>
        <v>130.91890624999999</v>
      </c>
      <c r="AI133" s="428">
        <f t="shared" si="37"/>
        <v>91.170000000000073</v>
      </c>
      <c r="AJ133" s="428">
        <f t="shared" si="38"/>
        <v>91.170000000000073</v>
      </c>
      <c r="AK133" s="428">
        <f t="shared" si="39"/>
        <v>143.53999999999905</v>
      </c>
      <c r="AL133" s="428">
        <f t="shared" si="40"/>
        <v>143.53999999999724</v>
      </c>
      <c r="AM133" s="428">
        <f t="shared" si="41"/>
        <v>91.170000000000073</v>
      </c>
      <c r="AN133" s="428">
        <f t="shared" si="42"/>
        <v>91.170000000000073</v>
      </c>
      <c r="AO133" s="428">
        <f t="shared" si="43"/>
        <v>143.53999999999905</v>
      </c>
      <c r="AP133" s="428">
        <f t="shared" si="44"/>
        <v>143.53999999999724</v>
      </c>
      <c r="AQ133" s="428">
        <f t="shared" si="45"/>
        <v>91.170000000000073</v>
      </c>
      <c r="AR133" s="428">
        <f t="shared" si="46"/>
        <v>91.170000000000073</v>
      </c>
      <c r="AS133" s="428">
        <f t="shared" si="47"/>
        <v>143.53999999999905</v>
      </c>
      <c r="AT133" s="428">
        <f t="shared" si="48"/>
        <v>143.53999999999724</v>
      </c>
      <c r="AU133" s="428">
        <f t="shared" si="49"/>
        <v>91.170000000000073</v>
      </c>
      <c r="AV133" s="428">
        <f t="shared" si="50"/>
        <v>91.170000000000073</v>
      </c>
      <c r="AW133" s="428">
        <f t="shared" si="51"/>
        <v>143.53999999999905</v>
      </c>
      <c r="AX133" s="428">
        <f t="shared" si="52"/>
        <v>143.53999999999724</v>
      </c>
    </row>
    <row r="134">
      <c r="A134" s="413">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11760.93</v>
      </c>
      <c r="C134" s="290">
        <f t="shared" si="53"/>
        <v>91.17</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11760.93</v>
      </c>
      <c r="E134" s="290">
        <f t="shared" si="53"/>
        <v>91.17</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5285.66</v>
      </c>
      <c r="G134" s="290">
        <f t="shared" si="54"/>
        <v>118.49348837209303</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6901.16</v>
      </c>
      <c r="I134" s="290">
        <f t="shared" si="55"/>
        <v>131.01674418604651</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11760.93</v>
      </c>
      <c r="K134" s="290">
        <f t="shared" ref="K134:K197" si="62">J134/$A134</f>
        <v>91.17</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11760.93</v>
      </c>
      <c r="M134" s="290">
        <f t="shared" ref="M134:M197" si="63">L134/$A134</f>
        <v>91.17</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5285.66</v>
      </c>
      <c r="O134" s="290">
        <f t="shared" si="56"/>
        <v>118.49348837209303</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6901.16</v>
      </c>
      <c r="Q134" s="290">
        <f t="shared" si="57"/>
        <v>131.01674418604651</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11760.93</v>
      </c>
      <c r="S134" s="290">
        <f t="shared" ref="S134:S197" si="64">R134/$A134</f>
        <v>91.17</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11760.93</v>
      </c>
      <c r="U134" s="290">
        <f t="shared" ref="U134:U197" si="65">T134/$A134</f>
        <v>91.17</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5285.66</v>
      </c>
      <c r="W134" s="290">
        <f t="shared" si="58"/>
        <v>118.49348837209303</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6901.16</v>
      </c>
      <c r="Y134" s="290">
        <f t="shared" si="59"/>
        <v>131.01674418604651</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11760.93</v>
      </c>
      <c r="AA134" s="290">
        <f t="shared" ref="AA134:AA197" si="66">Z134/$A134</f>
        <v>91.17</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11760.93</v>
      </c>
      <c r="AC134" s="290">
        <f t="shared" ref="AC134:AC197" si="67">AB134/$A134</f>
        <v>91.17</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15285.66</v>
      </c>
      <c r="AE134" s="290">
        <f t="shared" si="60"/>
        <v>118.49348837209303</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6901.16</v>
      </c>
      <c r="AG134" s="290">
        <f t="shared" si="61"/>
        <v>131.01674418604651</v>
      </c>
      <c r="AI134" s="428">
        <f t="shared" ref="AI134:AI197" si="68">B134-B133</f>
        <v>91.170000000000073</v>
      </c>
      <c r="AJ134" s="428">
        <f t="shared" ref="AJ134:AJ197" si="69">D134-D133</f>
        <v>91.170000000000073</v>
      </c>
      <c r="AK134" s="428">
        <f t="shared" ref="AK134:AK197" si="70">F134-F133</f>
        <v>143.54000000000087</v>
      </c>
      <c r="AL134" s="428">
        <f t="shared" ref="AL134:AL197" si="71">H134-H133</f>
        <v>143.54000000000087</v>
      </c>
      <c r="AM134" s="428">
        <f t="shared" ref="AM134:AM197" si="72">J134-J133</f>
        <v>91.170000000000073</v>
      </c>
      <c r="AN134" s="428">
        <f t="shared" ref="AN134:AN197" si="73">L134-L133</f>
        <v>91.170000000000073</v>
      </c>
      <c r="AO134" s="428">
        <f t="shared" ref="AO134:AO197" si="74">N134-N133</f>
        <v>143.54000000000087</v>
      </c>
      <c r="AP134" s="428">
        <f t="shared" ref="AP134:AP197" si="75">P134-P133</f>
        <v>143.54000000000087</v>
      </c>
      <c r="AQ134" s="428">
        <f t="shared" ref="AQ134:AQ197" si="76">R134-R133</f>
        <v>91.170000000000073</v>
      </c>
      <c r="AR134" s="428">
        <f t="shared" ref="AR134:AR197" si="77">T134-T133</f>
        <v>91.170000000000073</v>
      </c>
      <c r="AS134" s="428">
        <f t="shared" ref="AS134:AS197" si="78">V134-V133</f>
        <v>143.54000000000087</v>
      </c>
      <c r="AT134" s="428">
        <f t="shared" ref="AT134:AT197" si="79">X134-X133</f>
        <v>143.54000000000087</v>
      </c>
      <c r="AU134" s="428">
        <f t="shared" ref="AU134:AU197" si="80">Z134-Z133</f>
        <v>91.170000000000073</v>
      </c>
      <c r="AV134" s="428">
        <f t="shared" ref="AV134:AV197" si="81">AB134-AB133</f>
        <v>91.170000000000073</v>
      </c>
      <c r="AW134" s="428">
        <f t="shared" ref="AW134:AW197" si="82">AD134-AD133</f>
        <v>143.54000000000087</v>
      </c>
      <c r="AX134" s="428">
        <f t="shared" ref="AX134:AX197" si="83">AF134-AF133</f>
        <v>143.54000000000087</v>
      </c>
    </row>
    <row r="135">
      <c r="A135" s="413">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11852.1</v>
      </c>
      <c r="C135" s="290">
        <f t="shared" ref="C135:E198" si="84">B135/$A135</f>
        <v>91.17</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11852.1</v>
      </c>
      <c r="E135" s="290">
        <f t="shared" si="84"/>
        <v>91.17</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5429.2</v>
      </c>
      <c r="G135" s="290">
        <f t="shared" ref="G135:G198" si="85">F135/$A135</f>
        <v>118.68615384615386</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7044.699999999997</v>
      </c>
      <c r="I135" s="290">
        <f t="shared" ref="I135:I198" si="86">H135/$A135</f>
        <v>131.1130769230769</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11852.1</v>
      </c>
      <c r="K135" s="290">
        <f t="shared" si="62"/>
        <v>91.17</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11852.1</v>
      </c>
      <c r="M135" s="290">
        <f t="shared" si="63"/>
        <v>91.17</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5429.2</v>
      </c>
      <c r="O135" s="290">
        <f t="shared" ref="O135:O198" si="87">N135/$A135</f>
        <v>118.68615384615386</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7044.699999999997</v>
      </c>
      <c r="Q135" s="290">
        <f t="shared" ref="Q135:Q198" si="88">P135/$A135</f>
        <v>131.1130769230769</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11852.1</v>
      </c>
      <c r="S135" s="290">
        <f t="shared" si="64"/>
        <v>91.17</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11852.1</v>
      </c>
      <c r="U135" s="290">
        <f t="shared" si="65"/>
        <v>91.17</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5429.2</v>
      </c>
      <c r="W135" s="290">
        <f t="shared" ref="W135:W198" si="89">V135/$A135</f>
        <v>118.68615384615386</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7044.699999999997</v>
      </c>
      <c r="Y135" s="290">
        <f t="shared" ref="Y135:Y198" si="90">X135/$A135</f>
        <v>131.1130769230769</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11852.1</v>
      </c>
      <c r="AA135" s="290">
        <f t="shared" si="66"/>
        <v>91.17</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11852.1</v>
      </c>
      <c r="AC135" s="290">
        <f t="shared" si="67"/>
        <v>91.17</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15429.2</v>
      </c>
      <c r="AE135" s="290">
        <f t="shared" ref="AE135:AE198" si="91">AD135/$A135</f>
        <v>118.68615384615386</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7044.699999999997</v>
      </c>
      <c r="AG135" s="290">
        <f t="shared" ref="AG135:AG198" si="92">AF135/$A135</f>
        <v>131.1130769230769</v>
      </c>
      <c r="AI135" s="428">
        <f t="shared" si="68"/>
        <v>91.170000000000073</v>
      </c>
      <c r="AJ135" s="428">
        <f t="shared" si="69"/>
        <v>91.170000000000073</v>
      </c>
      <c r="AK135" s="428">
        <f t="shared" si="70"/>
        <v>143.54000000000087</v>
      </c>
      <c r="AL135" s="428">
        <f t="shared" si="71"/>
        <v>143.53999999999724</v>
      </c>
      <c r="AM135" s="428">
        <f t="shared" si="72"/>
        <v>91.170000000000073</v>
      </c>
      <c r="AN135" s="428">
        <f t="shared" si="73"/>
        <v>91.170000000000073</v>
      </c>
      <c r="AO135" s="428">
        <f t="shared" si="74"/>
        <v>143.54000000000087</v>
      </c>
      <c r="AP135" s="428">
        <f t="shared" si="75"/>
        <v>143.53999999999724</v>
      </c>
      <c r="AQ135" s="428">
        <f t="shared" si="76"/>
        <v>91.170000000000073</v>
      </c>
      <c r="AR135" s="428">
        <f t="shared" si="77"/>
        <v>91.170000000000073</v>
      </c>
      <c r="AS135" s="428">
        <f t="shared" si="78"/>
        <v>143.54000000000087</v>
      </c>
      <c r="AT135" s="428">
        <f t="shared" si="79"/>
        <v>143.53999999999724</v>
      </c>
      <c r="AU135" s="428">
        <f t="shared" si="80"/>
        <v>91.170000000000073</v>
      </c>
      <c r="AV135" s="428">
        <f t="shared" si="81"/>
        <v>91.170000000000073</v>
      </c>
      <c r="AW135" s="428">
        <f t="shared" si="82"/>
        <v>143.54000000000087</v>
      </c>
      <c r="AX135" s="428">
        <f t="shared" si="83"/>
        <v>143.53999999999724</v>
      </c>
    </row>
    <row r="136">
      <c r="A136" s="413">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11943.27</v>
      </c>
      <c r="C136" s="290">
        <f t="shared" si="84"/>
        <v>91.17</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11943.27</v>
      </c>
      <c r="E136" s="290">
        <f t="shared" si="84"/>
        <v>91.17</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5572.74</v>
      </c>
      <c r="G136" s="290">
        <f t="shared" si="85"/>
        <v>118.87587786259542</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7188.239999999998</v>
      </c>
      <c r="I136" s="290">
        <f t="shared" si="86"/>
        <v>131.20793893129769</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11943.27</v>
      </c>
      <c r="K136" s="290">
        <f t="shared" si="62"/>
        <v>91.17</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11943.27</v>
      </c>
      <c r="M136" s="290">
        <f t="shared" si="63"/>
        <v>91.17</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5572.74</v>
      </c>
      <c r="O136" s="290">
        <f t="shared" si="87"/>
        <v>118.87587786259542</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7188.239999999998</v>
      </c>
      <c r="Q136" s="290">
        <f t="shared" si="88"/>
        <v>131.20793893129769</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11943.27</v>
      </c>
      <c r="S136" s="290">
        <f t="shared" si="64"/>
        <v>91.17</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11943.27</v>
      </c>
      <c r="U136" s="290">
        <f t="shared" si="65"/>
        <v>91.17</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5572.74</v>
      </c>
      <c r="W136" s="290">
        <f t="shared" si="89"/>
        <v>118.87587786259542</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7188.239999999998</v>
      </c>
      <c r="Y136" s="290">
        <f t="shared" si="90"/>
        <v>131.20793893129769</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11943.27</v>
      </c>
      <c r="AA136" s="290">
        <f t="shared" si="66"/>
        <v>91.17</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11943.27</v>
      </c>
      <c r="AC136" s="290">
        <f t="shared" si="67"/>
        <v>91.17</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15572.74</v>
      </c>
      <c r="AE136" s="290">
        <f t="shared" si="91"/>
        <v>118.87587786259542</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7188.239999999998</v>
      </c>
      <c r="AG136" s="290">
        <f t="shared" si="92"/>
        <v>131.20793893129769</v>
      </c>
      <c r="AI136" s="428">
        <f t="shared" si="68"/>
        <v>91.170000000000073</v>
      </c>
      <c r="AJ136" s="428">
        <f t="shared" si="69"/>
        <v>91.170000000000073</v>
      </c>
      <c r="AK136" s="428">
        <f t="shared" si="70"/>
        <v>143.53999999999905</v>
      </c>
      <c r="AL136" s="428">
        <f t="shared" si="71"/>
        <v>143.54000000000087</v>
      </c>
      <c r="AM136" s="428">
        <f t="shared" si="72"/>
        <v>91.170000000000073</v>
      </c>
      <c r="AN136" s="428">
        <f t="shared" si="73"/>
        <v>91.170000000000073</v>
      </c>
      <c r="AO136" s="428">
        <f t="shared" si="74"/>
        <v>143.53999999999905</v>
      </c>
      <c r="AP136" s="428">
        <f t="shared" si="75"/>
        <v>143.54000000000087</v>
      </c>
      <c r="AQ136" s="428">
        <f t="shared" si="76"/>
        <v>91.170000000000073</v>
      </c>
      <c r="AR136" s="428">
        <f t="shared" si="77"/>
        <v>91.170000000000073</v>
      </c>
      <c r="AS136" s="428">
        <f t="shared" si="78"/>
        <v>143.53999999999905</v>
      </c>
      <c r="AT136" s="428">
        <f t="shared" si="79"/>
        <v>143.54000000000087</v>
      </c>
      <c r="AU136" s="428">
        <f t="shared" si="80"/>
        <v>91.170000000000073</v>
      </c>
      <c r="AV136" s="428">
        <f t="shared" si="81"/>
        <v>91.170000000000073</v>
      </c>
      <c r="AW136" s="428">
        <f t="shared" si="82"/>
        <v>143.53999999999905</v>
      </c>
      <c r="AX136" s="428">
        <f t="shared" si="83"/>
        <v>143.54000000000087</v>
      </c>
    </row>
    <row r="137">
      <c r="A137" s="413">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12034.44</v>
      </c>
      <c r="C137" s="290">
        <f t="shared" si="84"/>
        <v>91.17</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12034.44</v>
      </c>
      <c r="E137" s="290">
        <f t="shared" si="84"/>
        <v>91.17</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5716.279999999999</v>
      </c>
      <c r="G137" s="290">
        <f t="shared" si="85"/>
        <v>119.06272727272726</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7331.78</v>
      </c>
      <c r="I137" s="290">
        <f t="shared" si="86"/>
        <v>131.30136363636362</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12034.44</v>
      </c>
      <c r="K137" s="290">
        <f t="shared" si="62"/>
        <v>91.17</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12034.44</v>
      </c>
      <c r="M137" s="290">
        <f t="shared" si="63"/>
        <v>91.17</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5716.279999999999</v>
      </c>
      <c r="O137" s="290">
        <f t="shared" si="87"/>
        <v>119.06272727272726</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7331.78</v>
      </c>
      <c r="Q137" s="290">
        <f t="shared" si="88"/>
        <v>131.30136363636362</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12034.44</v>
      </c>
      <c r="S137" s="290">
        <f t="shared" si="64"/>
        <v>91.17</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12034.44</v>
      </c>
      <c r="U137" s="290">
        <f t="shared" si="65"/>
        <v>91.17</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5716.279999999999</v>
      </c>
      <c r="W137" s="290">
        <f t="shared" si="89"/>
        <v>119.06272727272726</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7331.78</v>
      </c>
      <c r="Y137" s="290">
        <f t="shared" si="90"/>
        <v>131.30136363636362</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12034.44</v>
      </c>
      <c r="AA137" s="290">
        <f t="shared" si="66"/>
        <v>91.17</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12034.44</v>
      </c>
      <c r="AC137" s="290">
        <f t="shared" si="67"/>
        <v>91.17</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15716.279999999999</v>
      </c>
      <c r="AE137" s="290">
        <f t="shared" si="91"/>
        <v>119.06272727272726</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7331.78</v>
      </c>
      <c r="AG137" s="290">
        <f t="shared" si="92"/>
        <v>131.30136363636362</v>
      </c>
      <c r="AI137" s="428">
        <f t="shared" si="68"/>
        <v>91.170000000000073</v>
      </c>
      <c r="AJ137" s="428">
        <f t="shared" si="69"/>
        <v>91.170000000000073</v>
      </c>
      <c r="AK137" s="428">
        <f t="shared" si="70"/>
        <v>143.53999999999905</v>
      </c>
      <c r="AL137" s="428">
        <f t="shared" si="71"/>
        <v>143.54000000000087</v>
      </c>
      <c r="AM137" s="428">
        <f t="shared" si="72"/>
        <v>91.170000000000073</v>
      </c>
      <c r="AN137" s="428">
        <f t="shared" si="73"/>
        <v>91.170000000000073</v>
      </c>
      <c r="AO137" s="428">
        <f t="shared" si="74"/>
        <v>143.53999999999905</v>
      </c>
      <c r="AP137" s="428">
        <f t="shared" si="75"/>
        <v>143.54000000000087</v>
      </c>
      <c r="AQ137" s="428">
        <f t="shared" si="76"/>
        <v>91.170000000000073</v>
      </c>
      <c r="AR137" s="428">
        <f t="shared" si="77"/>
        <v>91.170000000000073</v>
      </c>
      <c r="AS137" s="428">
        <f t="shared" si="78"/>
        <v>143.53999999999905</v>
      </c>
      <c r="AT137" s="428">
        <f t="shared" si="79"/>
        <v>143.54000000000087</v>
      </c>
      <c r="AU137" s="428">
        <f t="shared" si="80"/>
        <v>91.170000000000073</v>
      </c>
      <c r="AV137" s="428">
        <f t="shared" si="81"/>
        <v>91.170000000000073</v>
      </c>
      <c r="AW137" s="428">
        <f t="shared" si="82"/>
        <v>143.53999999999905</v>
      </c>
      <c r="AX137" s="428">
        <f t="shared" si="83"/>
        <v>143.54000000000087</v>
      </c>
    </row>
    <row r="138">
      <c r="A138" s="413">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12125.61</v>
      </c>
      <c r="C138" s="290">
        <f t="shared" si="84"/>
        <v>91.17</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12125.61</v>
      </c>
      <c r="E138" s="290">
        <f t="shared" si="84"/>
        <v>91.17</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5859.82</v>
      </c>
      <c r="G138" s="290">
        <f t="shared" si="85"/>
        <v>119.24676691729323</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7475.32</v>
      </c>
      <c r="I138" s="290">
        <f t="shared" si="86"/>
        <v>131.39338345864661</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12125.61</v>
      </c>
      <c r="K138" s="290">
        <f t="shared" si="62"/>
        <v>91.17</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12125.61</v>
      </c>
      <c r="M138" s="290">
        <f t="shared" si="63"/>
        <v>91.17</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5859.82</v>
      </c>
      <c r="O138" s="290">
        <f t="shared" si="87"/>
        <v>119.24676691729323</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7475.32</v>
      </c>
      <c r="Q138" s="290">
        <f t="shared" si="88"/>
        <v>131.39338345864661</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12125.61</v>
      </c>
      <c r="S138" s="290">
        <f t="shared" si="64"/>
        <v>91.17</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12125.61</v>
      </c>
      <c r="U138" s="290">
        <f t="shared" si="65"/>
        <v>91.17</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5859.82</v>
      </c>
      <c r="W138" s="290">
        <f t="shared" si="89"/>
        <v>119.24676691729323</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7475.32</v>
      </c>
      <c r="Y138" s="290">
        <f t="shared" si="90"/>
        <v>131.39338345864661</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12125.61</v>
      </c>
      <c r="AA138" s="290">
        <f t="shared" si="66"/>
        <v>91.17</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12125.61</v>
      </c>
      <c r="AC138" s="290">
        <f t="shared" si="67"/>
        <v>91.17</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15859.82</v>
      </c>
      <c r="AE138" s="290">
        <f t="shared" si="91"/>
        <v>119.24676691729323</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7475.32</v>
      </c>
      <c r="AG138" s="290">
        <f t="shared" si="92"/>
        <v>131.39338345864661</v>
      </c>
      <c r="AI138" s="428">
        <f t="shared" si="68"/>
        <v>91.170000000000073</v>
      </c>
      <c r="AJ138" s="428">
        <f t="shared" si="69"/>
        <v>91.170000000000073</v>
      </c>
      <c r="AK138" s="428">
        <f t="shared" si="70"/>
        <v>143.54000000000087</v>
      </c>
      <c r="AL138" s="428">
        <f t="shared" si="71"/>
        <v>143.54000000000087</v>
      </c>
      <c r="AM138" s="428">
        <f t="shared" si="72"/>
        <v>91.170000000000073</v>
      </c>
      <c r="AN138" s="428">
        <f t="shared" si="73"/>
        <v>91.170000000000073</v>
      </c>
      <c r="AO138" s="428">
        <f t="shared" si="74"/>
        <v>143.54000000000087</v>
      </c>
      <c r="AP138" s="428">
        <f t="shared" si="75"/>
        <v>143.54000000000087</v>
      </c>
      <c r="AQ138" s="428">
        <f t="shared" si="76"/>
        <v>91.170000000000073</v>
      </c>
      <c r="AR138" s="428">
        <f t="shared" si="77"/>
        <v>91.170000000000073</v>
      </c>
      <c r="AS138" s="428">
        <f t="shared" si="78"/>
        <v>143.54000000000087</v>
      </c>
      <c r="AT138" s="428">
        <f t="shared" si="79"/>
        <v>143.54000000000087</v>
      </c>
      <c r="AU138" s="428">
        <f t="shared" si="80"/>
        <v>91.170000000000073</v>
      </c>
      <c r="AV138" s="428">
        <f t="shared" si="81"/>
        <v>91.170000000000073</v>
      </c>
      <c r="AW138" s="428">
        <f t="shared" si="82"/>
        <v>143.54000000000087</v>
      </c>
      <c r="AX138" s="428">
        <f t="shared" si="83"/>
        <v>143.54000000000087</v>
      </c>
    </row>
    <row r="139">
      <c r="A139" s="413">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2216.78</v>
      </c>
      <c r="C139" s="290">
        <f t="shared" si="84"/>
        <v>91.17</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2216.78</v>
      </c>
      <c r="E139" s="290">
        <f t="shared" si="84"/>
        <v>91.17</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6003.36</v>
      </c>
      <c r="G139" s="290">
        <f t="shared" si="85"/>
        <v>119.42805970149254</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7618.86</v>
      </c>
      <c r="I139" s="290">
        <f t="shared" si="86"/>
        <v>131.48402985074628</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2216.78</v>
      </c>
      <c r="K139" s="290">
        <f t="shared" si="62"/>
        <v>91.17</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2216.78</v>
      </c>
      <c r="M139" s="290">
        <f t="shared" si="63"/>
        <v>91.17</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6003.36</v>
      </c>
      <c r="O139" s="290">
        <f t="shared" si="87"/>
        <v>119.42805970149254</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7618.86</v>
      </c>
      <c r="Q139" s="290">
        <f t="shared" si="88"/>
        <v>131.48402985074628</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12216.78</v>
      </c>
      <c r="S139" s="290">
        <f t="shared" si="64"/>
        <v>91.17</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12216.78</v>
      </c>
      <c r="U139" s="290">
        <f t="shared" si="65"/>
        <v>91.17</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6003.36</v>
      </c>
      <c r="W139" s="290">
        <f t="shared" si="89"/>
        <v>119.42805970149254</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7618.86</v>
      </c>
      <c r="Y139" s="290">
        <f t="shared" si="90"/>
        <v>131.48402985074628</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12216.78</v>
      </c>
      <c r="AA139" s="290">
        <f t="shared" si="66"/>
        <v>91.17</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12216.78</v>
      </c>
      <c r="AC139" s="290">
        <f t="shared" si="67"/>
        <v>91.17</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16003.36</v>
      </c>
      <c r="AE139" s="290">
        <f t="shared" si="91"/>
        <v>119.42805970149254</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7618.86</v>
      </c>
      <c r="AG139" s="290">
        <f t="shared" si="92"/>
        <v>131.48402985074628</v>
      </c>
      <c r="AI139" s="428">
        <f t="shared" si="68"/>
        <v>91.170000000000073</v>
      </c>
      <c r="AJ139" s="428">
        <f t="shared" si="69"/>
        <v>91.170000000000073</v>
      </c>
      <c r="AK139" s="428">
        <f t="shared" si="70"/>
        <v>143.54000000000087</v>
      </c>
      <c r="AL139" s="428">
        <f t="shared" si="71"/>
        <v>143.54000000000087</v>
      </c>
      <c r="AM139" s="428">
        <f t="shared" si="72"/>
        <v>91.170000000000073</v>
      </c>
      <c r="AN139" s="428">
        <f t="shared" si="73"/>
        <v>91.170000000000073</v>
      </c>
      <c r="AO139" s="428">
        <f t="shared" si="74"/>
        <v>143.54000000000087</v>
      </c>
      <c r="AP139" s="428">
        <f t="shared" si="75"/>
        <v>143.54000000000087</v>
      </c>
      <c r="AQ139" s="428">
        <f t="shared" si="76"/>
        <v>91.170000000000073</v>
      </c>
      <c r="AR139" s="428">
        <f t="shared" si="77"/>
        <v>91.170000000000073</v>
      </c>
      <c r="AS139" s="428">
        <f t="shared" si="78"/>
        <v>143.54000000000087</v>
      </c>
      <c r="AT139" s="428">
        <f t="shared" si="79"/>
        <v>143.54000000000087</v>
      </c>
      <c r="AU139" s="428">
        <f t="shared" si="80"/>
        <v>91.170000000000073</v>
      </c>
      <c r="AV139" s="428">
        <f t="shared" si="81"/>
        <v>91.170000000000073</v>
      </c>
      <c r="AW139" s="428">
        <f t="shared" si="82"/>
        <v>143.54000000000087</v>
      </c>
      <c r="AX139" s="428">
        <f t="shared" si="83"/>
        <v>143.54000000000087</v>
      </c>
    </row>
    <row r="140">
      <c r="A140" s="413">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2307.95</v>
      </c>
      <c r="C140" s="290">
        <f t="shared" si="84"/>
        <v>91.17</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2307.95</v>
      </c>
      <c r="E140" s="290">
        <f t="shared" si="84"/>
        <v>91.17</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6146.9</v>
      </c>
      <c r="G140" s="290">
        <f t="shared" si="85"/>
        <v>119.60666666666667</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7762.400000000001</v>
      </c>
      <c r="I140" s="290">
        <f t="shared" si="86"/>
        <v>131.57333333333335</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2307.95</v>
      </c>
      <c r="K140" s="290">
        <f t="shared" si="62"/>
        <v>91.17</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2307.95</v>
      </c>
      <c r="M140" s="290">
        <f t="shared" si="63"/>
        <v>91.17</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6146.9</v>
      </c>
      <c r="O140" s="290">
        <f t="shared" si="87"/>
        <v>119.60666666666667</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7762.400000000001</v>
      </c>
      <c r="Q140" s="290">
        <f t="shared" si="88"/>
        <v>131.57333333333335</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12307.95</v>
      </c>
      <c r="S140" s="290">
        <f t="shared" si="64"/>
        <v>91.17</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12307.95</v>
      </c>
      <c r="U140" s="290">
        <f t="shared" si="65"/>
        <v>91.17</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6146.9</v>
      </c>
      <c r="W140" s="290">
        <f t="shared" si="89"/>
        <v>119.60666666666667</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7762.400000000001</v>
      </c>
      <c r="Y140" s="290">
        <f t="shared" si="90"/>
        <v>131.57333333333335</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12307.95</v>
      </c>
      <c r="AA140" s="290">
        <f t="shared" si="66"/>
        <v>91.17</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12307.95</v>
      </c>
      <c r="AC140" s="290">
        <f t="shared" si="67"/>
        <v>91.17</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16146.9</v>
      </c>
      <c r="AE140" s="290">
        <f t="shared" si="91"/>
        <v>119.60666666666667</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7762.400000000001</v>
      </c>
      <c r="AG140" s="290">
        <f t="shared" si="92"/>
        <v>131.57333333333335</v>
      </c>
      <c r="AI140" s="428">
        <f t="shared" si="68"/>
        <v>91.170000000000073</v>
      </c>
      <c r="AJ140" s="428">
        <f t="shared" si="69"/>
        <v>91.170000000000073</v>
      </c>
      <c r="AK140" s="428">
        <f t="shared" si="70"/>
        <v>143.53999999999905</v>
      </c>
      <c r="AL140" s="428">
        <f t="shared" si="71"/>
        <v>143.54000000000087</v>
      </c>
      <c r="AM140" s="428">
        <f t="shared" si="72"/>
        <v>91.170000000000073</v>
      </c>
      <c r="AN140" s="428">
        <f t="shared" si="73"/>
        <v>91.170000000000073</v>
      </c>
      <c r="AO140" s="428">
        <f t="shared" si="74"/>
        <v>143.53999999999905</v>
      </c>
      <c r="AP140" s="428">
        <f t="shared" si="75"/>
        <v>143.54000000000087</v>
      </c>
      <c r="AQ140" s="428">
        <f t="shared" si="76"/>
        <v>91.170000000000073</v>
      </c>
      <c r="AR140" s="428">
        <f t="shared" si="77"/>
        <v>91.170000000000073</v>
      </c>
      <c r="AS140" s="428">
        <f t="shared" si="78"/>
        <v>143.53999999999905</v>
      </c>
      <c r="AT140" s="428">
        <f t="shared" si="79"/>
        <v>143.54000000000087</v>
      </c>
      <c r="AU140" s="428">
        <f t="shared" si="80"/>
        <v>91.170000000000073</v>
      </c>
      <c r="AV140" s="428">
        <f t="shared" si="81"/>
        <v>91.170000000000073</v>
      </c>
      <c r="AW140" s="428">
        <f t="shared" si="82"/>
        <v>143.53999999999905</v>
      </c>
      <c r="AX140" s="428">
        <f t="shared" si="83"/>
        <v>143.54000000000087</v>
      </c>
    </row>
    <row r="141">
      <c r="A141" s="413">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2399.12</v>
      </c>
      <c r="C141" s="290">
        <f t="shared" si="84"/>
        <v>91.17</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2399.12</v>
      </c>
      <c r="E141" s="290">
        <f t="shared" si="84"/>
        <v>91.17</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6290.439999999999</v>
      </c>
      <c r="G141" s="290">
        <f t="shared" si="85"/>
        <v>119.78264705882351</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7905.939999999999</v>
      </c>
      <c r="I141" s="290">
        <f t="shared" si="86"/>
        <v>131.66132352941176</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2399.12</v>
      </c>
      <c r="K141" s="290">
        <f t="shared" si="62"/>
        <v>91.17</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2399.12</v>
      </c>
      <c r="M141" s="290">
        <f t="shared" si="63"/>
        <v>91.17</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6290.439999999999</v>
      </c>
      <c r="O141" s="290">
        <f t="shared" si="87"/>
        <v>119.78264705882351</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7905.939999999999</v>
      </c>
      <c r="Q141" s="290">
        <f t="shared" si="88"/>
        <v>131.66132352941176</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12399.12</v>
      </c>
      <c r="S141" s="290">
        <f t="shared" si="64"/>
        <v>91.17</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12399.12</v>
      </c>
      <c r="U141" s="290">
        <f t="shared" si="65"/>
        <v>91.17</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6290.439999999999</v>
      </c>
      <c r="W141" s="290">
        <f t="shared" si="89"/>
        <v>119.78264705882351</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7905.939999999999</v>
      </c>
      <c r="Y141" s="290">
        <f t="shared" si="90"/>
        <v>131.66132352941176</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12399.12</v>
      </c>
      <c r="AA141" s="290">
        <f t="shared" si="66"/>
        <v>91.17</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12399.12</v>
      </c>
      <c r="AC141" s="290">
        <f t="shared" si="67"/>
        <v>91.17</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16290.439999999999</v>
      </c>
      <c r="AE141" s="290">
        <f t="shared" si="91"/>
        <v>119.78264705882351</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7905.939999999999</v>
      </c>
      <c r="AG141" s="290">
        <f t="shared" si="92"/>
        <v>131.66132352941176</v>
      </c>
      <c r="AI141" s="428">
        <f t="shared" si="68"/>
        <v>91.170000000000073</v>
      </c>
      <c r="AJ141" s="428">
        <f t="shared" si="69"/>
        <v>91.170000000000073</v>
      </c>
      <c r="AK141" s="428">
        <f t="shared" si="70"/>
        <v>143.53999999999905</v>
      </c>
      <c r="AL141" s="428">
        <f t="shared" si="71"/>
        <v>143.53999999999724</v>
      </c>
      <c r="AM141" s="428">
        <f t="shared" si="72"/>
        <v>91.170000000000073</v>
      </c>
      <c r="AN141" s="428">
        <f t="shared" si="73"/>
        <v>91.170000000000073</v>
      </c>
      <c r="AO141" s="428">
        <f t="shared" si="74"/>
        <v>143.53999999999905</v>
      </c>
      <c r="AP141" s="428">
        <f t="shared" si="75"/>
        <v>143.53999999999724</v>
      </c>
      <c r="AQ141" s="428">
        <f t="shared" si="76"/>
        <v>91.170000000000073</v>
      </c>
      <c r="AR141" s="428">
        <f t="shared" si="77"/>
        <v>91.170000000000073</v>
      </c>
      <c r="AS141" s="428">
        <f t="shared" si="78"/>
        <v>143.53999999999905</v>
      </c>
      <c r="AT141" s="428">
        <f t="shared" si="79"/>
        <v>143.53999999999724</v>
      </c>
      <c r="AU141" s="428">
        <f t="shared" si="80"/>
        <v>91.170000000000073</v>
      </c>
      <c r="AV141" s="428">
        <f t="shared" si="81"/>
        <v>91.170000000000073</v>
      </c>
      <c r="AW141" s="428">
        <f t="shared" si="82"/>
        <v>143.53999999999905</v>
      </c>
      <c r="AX141" s="428">
        <f t="shared" si="83"/>
        <v>143.53999999999724</v>
      </c>
    </row>
    <row r="142">
      <c r="A142" s="413">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2490.29</v>
      </c>
      <c r="C142" s="290">
        <f t="shared" si="84"/>
        <v>91.17</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2490.29</v>
      </c>
      <c r="E142" s="290">
        <f t="shared" si="84"/>
        <v>91.17</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6433.98</v>
      </c>
      <c r="G142" s="290">
        <f t="shared" si="85"/>
        <v>119.95605839416058</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8049.48</v>
      </c>
      <c r="I142" s="290">
        <f t="shared" si="86"/>
        <v>131.74802919708029</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2490.29</v>
      </c>
      <c r="K142" s="290">
        <f t="shared" si="62"/>
        <v>91.17</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2490.29</v>
      </c>
      <c r="M142" s="290">
        <f t="shared" si="63"/>
        <v>91.17</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6433.98</v>
      </c>
      <c r="O142" s="290">
        <f t="shared" si="87"/>
        <v>119.95605839416058</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8049.48</v>
      </c>
      <c r="Q142" s="290">
        <f t="shared" si="88"/>
        <v>131.74802919708029</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12490.29</v>
      </c>
      <c r="S142" s="290">
        <f t="shared" si="64"/>
        <v>91.17</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12490.29</v>
      </c>
      <c r="U142" s="290">
        <f t="shared" si="65"/>
        <v>91.17</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6433.98</v>
      </c>
      <c r="W142" s="290">
        <f t="shared" si="89"/>
        <v>119.95605839416058</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8049.48</v>
      </c>
      <c r="Y142" s="290">
        <f t="shared" si="90"/>
        <v>131.74802919708029</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12490.29</v>
      </c>
      <c r="AA142" s="290">
        <f t="shared" si="66"/>
        <v>91.17</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2490.29</v>
      </c>
      <c r="AC142" s="290">
        <f t="shared" si="67"/>
        <v>91.17</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16433.98</v>
      </c>
      <c r="AE142" s="290">
        <f t="shared" si="91"/>
        <v>119.95605839416058</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8049.48</v>
      </c>
      <c r="AG142" s="290">
        <f t="shared" si="92"/>
        <v>131.74802919708029</v>
      </c>
      <c r="AI142" s="428">
        <f t="shared" si="68"/>
        <v>91.170000000000073</v>
      </c>
      <c r="AJ142" s="428">
        <f t="shared" si="69"/>
        <v>91.170000000000073</v>
      </c>
      <c r="AK142" s="428">
        <f t="shared" si="70"/>
        <v>143.54000000000087</v>
      </c>
      <c r="AL142" s="428">
        <f t="shared" si="71"/>
        <v>143.54000000000087</v>
      </c>
      <c r="AM142" s="428">
        <f t="shared" si="72"/>
        <v>91.170000000000073</v>
      </c>
      <c r="AN142" s="428">
        <f t="shared" si="73"/>
        <v>91.170000000000073</v>
      </c>
      <c r="AO142" s="428">
        <f t="shared" si="74"/>
        <v>143.54000000000087</v>
      </c>
      <c r="AP142" s="428">
        <f t="shared" si="75"/>
        <v>143.54000000000087</v>
      </c>
      <c r="AQ142" s="428">
        <f t="shared" si="76"/>
        <v>91.170000000000073</v>
      </c>
      <c r="AR142" s="428">
        <f t="shared" si="77"/>
        <v>91.170000000000073</v>
      </c>
      <c r="AS142" s="428">
        <f t="shared" si="78"/>
        <v>143.54000000000087</v>
      </c>
      <c r="AT142" s="428">
        <f t="shared" si="79"/>
        <v>143.54000000000087</v>
      </c>
      <c r="AU142" s="428">
        <f t="shared" si="80"/>
        <v>91.170000000000073</v>
      </c>
      <c r="AV142" s="428">
        <f t="shared" si="81"/>
        <v>91.170000000000073</v>
      </c>
      <c r="AW142" s="428">
        <f t="shared" si="82"/>
        <v>143.54000000000087</v>
      </c>
      <c r="AX142" s="428">
        <f t="shared" si="83"/>
        <v>143.54000000000087</v>
      </c>
    </row>
    <row r="143">
      <c r="A143" s="413">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2581.460000000001</v>
      </c>
      <c r="C143" s="290">
        <f t="shared" si="84"/>
        <v>91.17</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2581.460000000001</v>
      </c>
      <c r="E143" s="290">
        <f t="shared" si="84"/>
        <v>91.17</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6577.52</v>
      </c>
      <c r="G143" s="290">
        <f t="shared" si="85"/>
        <v>120.12695652173913</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8193.019999999997</v>
      </c>
      <c r="I143" s="290">
        <f t="shared" si="86"/>
        <v>131.83347826086955</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2581.460000000001</v>
      </c>
      <c r="K143" s="290">
        <f t="shared" si="62"/>
        <v>91.17</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2581.460000000001</v>
      </c>
      <c r="M143" s="290">
        <f t="shared" si="63"/>
        <v>91.17</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6577.52</v>
      </c>
      <c r="O143" s="290">
        <f t="shared" si="87"/>
        <v>120.12695652173913</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8193.019999999997</v>
      </c>
      <c r="Q143" s="290">
        <f t="shared" si="88"/>
        <v>131.83347826086955</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12581.460000000001</v>
      </c>
      <c r="S143" s="290">
        <f t="shared" si="64"/>
        <v>91.17</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12581.460000000001</v>
      </c>
      <c r="U143" s="290">
        <f t="shared" si="65"/>
        <v>91.17</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6577.52</v>
      </c>
      <c r="W143" s="290">
        <f t="shared" si="89"/>
        <v>120.12695652173913</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8193.019999999997</v>
      </c>
      <c r="Y143" s="290">
        <f t="shared" si="90"/>
        <v>131.83347826086955</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12581.460000000001</v>
      </c>
      <c r="AA143" s="290">
        <f t="shared" si="66"/>
        <v>91.17</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2581.460000000001</v>
      </c>
      <c r="AC143" s="290">
        <f t="shared" si="67"/>
        <v>91.17</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16577.52</v>
      </c>
      <c r="AE143" s="290">
        <f t="shared" si="91"/>
        <v>120.12695652173913</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8193.019999999997</v>
      </c>
      <c r="AG143" s="290">
        <f t="shared" si="92"/>
        <v>131.83347826086955</v>
      </c>
      <c r="AI143" s="428">
        <f t="shared" si="68"/>
        <v>91.170000000000073</v>
      </c>
      <c r="AJ143" s="428">
        <f t="shared" si="69"/>
        <v>91.170000000000073</v>
      </c>
      <c r="AK143" s="428">
        <f t="shared" si="70"/>
        <v>143.54000000000087</v>
      </c>
      <c r="AL143" s="428">
        <f t="shared" si="71"/>
        <v>143.53999999999724</v>
      </c>
      <c r="AM143" s="428">
        <f t="shared" si="72"/>
        <v>91.170000000000073</v>
      </c>
      <c r="AN143" s="428">
        <f t="shared" si="73"/>
        <v>91.170000000000073</v>
      </c>
      <c r="AO143" s="428">
        <f t="shared" si="74"/>
        <v>143.54000000000087</v>
      </c>
      <c r="AP143" s="428">
        <f t="shared" si="75"/>
        <v>143.53999999999724</v>
      </c>
      <c r="AQ143" s="428">
        <f t="shared" si="76"/>
        <v>91.170000000000073</v>
      </c>
      <c r="AR143" s="428">
        <f t="shared" si="77"/>
        <v>91.170000000000073</v>
      </c>
      <c r="AS143" s="428">
        <f t="shared" si="78"/>
        <v>143.54000000000087</v>
      </c>
      <c r="AT143" s="428">
        <f t="shared" si="79"/>
        <v>143.53999999999724</v>
      </c>
      <c r="AU143" s="428">
        <f t="shared" si="80"/>
        <v>91.170000000000073</v>
      </c>
      <c r="AV143" s="428">
        <f t="shared" si="81"/>
        <v>91.170000000000073</v>
      </c>
      <c r="AW143" s="428">
        <f t="shared" si="82"/>
        <v>143.54000000000087</v>
      </c>
      <c r="AX143" s="428">
        <f t="shared" si="83"/>
        <v>143.53999999999724</v>
      </c>
    </row>
    <row r="144">
      <c r="A144" s="413">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2672.630000000001</v>
      </c>
      <c r="C144" s="290">
        <f t="shared" si="84"/>
        <v>91.17</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2672.630000000001</v>
      </c>
      <c r="E144" s="290">
        <f t="shared" si="84"/>
        <v>91.17</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6721.059999999998</v>
      </c>
      <c r="G144" s="290">
        <f t="shared" si="85"/>
        <v>120.29539568345322</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8336.559999999998</v>
      </c>
      <c r="I144" s="290">
        <f t="shared" si="86"/>
        <v>131.91769784172661</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2672.630000000001</v>
      </c>
      <c r="K144" s="290">
        <f t="shared" si="62"/>
        <v>91.17</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2672.630000000001</v>
      </c>
      <c r="M144" s="290">
        <f t="shared" si="63"/>
        <v>91.17</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6721.059999999998</v>
      </c>
      <c r="O144" s="290">
        <f t="shared" si="87"/>
        <v>120.29539568345322</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8336.559999999998</v>
      </c>
      <c r="Q144" s="290">
        <f t="shared" si="88"/>
        <v>131.91769784172661</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12672.630000000001</v>
      </c>
      <c r="S144" s="290">
        <f t="shared" si="64"/>
        <v>91.17</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12672.630000000001</v>
      </c>
      <c r="U144" s="290">
        <f t="shared" si="65"/>
        <v>91.17</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6721.059999999998</v>
      </c>
      <c r="W144" s="290">
        <f t="shared" si="89"/>
        <v>120.29539568345322</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8336.559999999998</v>
      </c>
      <c r="Y144" s="290">
        <f t="shared" si="90"/>
        <v>131.91769784172661</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12672.630000000001</v>
      </c>
      <c r="AA144" s="290">
        <f t="shared" si="66"/>
        <v>91.17</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2672.630000000001</v>
      </c>
      <c r="AC144" s="290">
        <f t="shared" si="67"/>
        <v>91.17</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16721.059999999998</v>
      </c>
      <c r="AE144" s="290">
        <f t="shared" si="91"/>
        <v>120.29539568345322</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8336.559999999998</v>
      </c>
      <c r="AG144" s="290">
        <f t="shared" si="92"/>
        <v>131.91769784172661</v>
      </c>
      <c r="AI144" s="428">
        <f t="shared" si="68"/>
        <v>91.170000000000073</v>
      </c>
      <c r="AJ144" s="428">
        <f t="shared" si="69"/>
        <v>91.170000000000073</v>
      </c>
      <c r="AK144" s="428">
        <f t="shared" si="70"/>
        <v>143.53999999999724</v>
      </c>
      <c r="AL144" s="428">
        <f t="shared" si="71"/>
        <v>143.54000000000087</v>
      </c>
      <c r="AM144" s="428">
        <f t="shared" si="72"/>
        <v>91.170000000000073</v>
      </c>
      <c r="AN144" s="428">
        <f t="shared" si="73"/>
        <v>91.170000000000073</v>
      </c>
      <c r="AO144" s="428">
        <f t="shared" si="74"/>
        <v>143.53999999999724</v>
      </c>
      <c r="AP144" s="428">
        <f t="shared" si="75"/>
        <v>143.54000000000087</v>
      </c>
      <c r="AQ144" s="428">
        <f t="shared" si="76"/>
        <v>91.170000000000073</v>
      </c>
      <c r="AR144" s="428">
        <f t="shared" si="77"/>
        <v>91.170000000000073</v>
      </c>
      <c r="AS144" s="428">
        <f t="shared" si="78"/>
        <v>143.53999999999724</v>
      </c>
      <c r="AT144" s="428">
        <f t="shared" si="79"/>
        <v>143.54000000000087</v>
      </c>
      <c r="AU144" s="428">
        <f t="shared" si="80"/>
        <v>91.170000000000073</v>
      </c>
      <c r="AV144" s="428">
        <f t="shared" si="81"/>
        <v>91.170000000000073</v>
      </c>
      <c r="AW144" s="428">
        <f t="shared" si="82"/>
        <v>143.53999999999724</v>
      </c>
      <c r="AX144" s="428">
        <f t="shared" si="83"/>
        <v>143.54000000000087</v>
      </c>
    </row>
    <row r="145">
      <c r="A145" s="413">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2763.800000000001</v>
      </c>
      <c r="C145" s="290">
        <f t="shared" si="84"/>
        <v>91.17</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2763.800000000001</v>
      </c>
      <c r="E145" s="290">
        <f t="shared" si="84"/>
        <v>91.17</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6864.599999999999</v>
      </c>
      <c r="G145" s="290">
        <f t="shared" si="85"/>
        <v>120.46142857142856</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8480.099999999999</v>
      </c>
      <c r="I145" s="290">
        <f t="shared" si="86"/>
        <v>132.00071428571428</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2763.800000000001</v>
      </c>
      <c r="K145" s="290">
        <f t="shared" si="62"/>
        <v>91.17</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2763.800000000001</v>
      </c>
      <c r="M145" s="290">
        <f t="shared" si="63"/>
        <v>91.17</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16864.599999999999</v>
      </c>
      <c r="O145" s="290">
        <f t="shared" si="87"/>
        <v>120.46142857142856</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18480.099999999999</v>
      </c>
      <c r="Q145" s="290">
        <f t="shared" si="88"/>
        <v>132.00071428571428</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12763.800000000001</v>
      </c>
      <c r="S145" s="290">
        <f t="shared" si="64"/>
        <v>91.17</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12763.800000000001</v>
      </c>
      <c r="U145" s="290">
        <f t="shared" si="65"/>
        <v>91.17</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16864.599999999999</v>
      </c>
      <c r="W145" s="290">
        <f t="shared" si="89"/>
        <v>120.46142857142856</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18480.099999999999</v>
      </c>
      <c r="Y145" s="290">
        <f t="shared" si="90"/>
        <v>132.00071428571428</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12763.800000000001</v>
      </c>
      <c r="AA145" s="290">
        <f t="shared" si="66"/>
        <v>91.17</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2763.800000000001</v>
      </c>
      <c r="AC145" s="290">
        <f t="shared" si="67"/>
        <v>91.17</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16864.599999999999</v>
      </c>
      <c r="AE145" s="290">
        <f t="shared" si="91"/>
        <v>120.46142857142856</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8480.099999999999</v>
      </c>
      <c r="AG145" s="290">
        <f t="shared" si="92"/>
        <v>132.00071428571428</v>
      </c>
      <c r="AI145" s="428">
        <f t="shared" si="68"/>
        <v>91.170000000000073</v>
      </c>
      <c r="AJ145" s="428">
        <f t="shared" si="69"/>
        <v>91.170000000000073</v>
      </c>
      <c r="AK145" s="428">
        <f t="shared" si="70"/>
        <v>143.54000000000087</v>
      </c>
      <c r="AL145" s="428">
        <f t="shared" si="71"/>
        <v>143.54000000000087</v>
      </c>
      <c r="AM145" s="428">
        <f t="shared" si="72"/>
        <v>91.170000000000073</v>
      </c>
      <c r="AN145" s="428">
        <f t="shared" si="73"/>
        <v>91.170000000000073</v>
      </c>
      <c r="AO145" s="428">
        <f t="shared" si="74"/>
        <v>143.54000000000087</v>
      </c>
      <c r="AP145" s="428">
        <f t="shared" si="75"/>
        <v>143.54000000000087</v>
      </c>
      <c r="AQ145" s="428">
        <f t="shared" si="76"/>
        <v>91.170000000000073</v>
      </c>
      <c r="AR145" s="428">
        <f t="shared" si="77"/>
        <v>91.170000000000073</v>
      </c>
      <c r="AS145" s="428">
        <f t="shared" si="78"/>
        <v>143.54000000000087</v>
      </c>
      <c r="AT145" s="428">
        <f t="shared" si="79"/>
        <v>143.54000000000087</v>
      </c>
      <c r="AU145" s="428">
        <f t="shared" si="80"/>
        <v>91.170000000000073</v>
      </c>
      <c r="AV145" s="428">
        <f t="shared" si="81"/>
        <v>91.170000000000073</v>
      </c>
      <c r="AW145" s="428">
        <f t="shared" si="82"/>
        <v>143.54000000000087</v>
      </c>
      <c r="AX145" s="428">
        <f t="shared" si="83"/>
        <v>143.54000000000087</v>
      </c>
    </row>
    <row r="146">
      <c r="A146" s="413">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2854.97</v>
      </c>
      <c r="C146" s="290">
        <f t="shared" si="84"/>
        <v>91.17</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2854.97</v>
      </c>
      <c r="E146" s="290">
        <f t="shared" si="84"/>
        <v>91.17</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7008.14</v>
      </c>
      <c r="G146" s="290">
        <f t="shared" si="85"/>
        <v>120.62510638297871</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8623.64</v>
      </c>
      <c r="I146" s="290">
        <f t="shared" si="86"/>
        <v>132.08255319148935</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2854.97</v>
      </c>
      <c r="K146" s="290">
        <f t="shared" si="62"/>
        <v>91.17</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2854.97</v>
      </c>
      <c r="M146" s="290">
        <f t="shared" si="63"/>
        <v>91.17</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17008.14</v>
      </c>
      <c r="O146" s="290">
        <f t="shared" si="87"/>
        <v>120.62510638297871</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18623.64</v>
      </c>
      <c r="Q146" s="290">
        <f t="shared" si="88"/>
        <v>132.08255319148935</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12854.97</v>
      </c>
      <c r="S146" s="290">
        <f t="shared" si="64"/>
        <v>91.17</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12854.97</v>
      </c>
      <c r="U146" s="290">
        <f t="shared" si="65"/>
        <v>91.17</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17008.14</v>
      </c>
      <c r="W146" s="290">
        <f t="shared" si="89"/>
        <v>120.62510638297871</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18623.64</v>
      </c>
      <c r="Y146" s="290">
        <f t="shared" si="90"/>
        <v>132.08255319148935</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12854.97</v>
      </c>
      <c r="AA146" s="290">
        <f t="shared" si="66"/>
        <v>91.17</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2854.97</v>
      </c>
      <c r="AC146" s="290">
        <f t="shared" si="67"/>
        <v>91.17</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17008.14</v>
      </c>
      <c r="AE146" s="290">
        <f t="shared" si="91"/>
        <v>120.62510638297871</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8623.64</v>
      </c>
      <c r="AG146" s="290">
        <f t="shared" si="92"/>
        <v>132.08255319148935</v>
      </c>
      <c r="AI146" s="428">
        <f t="shared" si="68"/>
        <v>91.169999999998254</v>
      </c>
      <c r="AJ146" s="428">
        <f t="shared" si="69"/>
        <v>91.169999999998254</v>
      </c>
      <c r="AK146" s="428">
        <f t="shared" si="70"/>
        <v>143.54000000000087</v>
      </c>
      <c r="AL146" s="428">
        <f t="shared" si="71"/>
        <v>143.54000000000087</v>
      </c>
      <c r="AM146" s="428">
        <f t="shared" si="72"/>
        <v>91.169999999998254</v>
      </c>
      <c r="AN146" s="428">
        <f t="shared" si="73"/>
        <v>91.169999999998254</v>
      </c>
      <c r="AO146" s="428">
        <f t="shared" si="74"/>
        <v>143.54000000000087</v>
      </c>
      <c r="AP146" s="428">
        <f t="shared" si="75"/>
        <v>143.54000000000087</v>
      </c>
      <c r="AQ146" s="428">
        <f t="shared" si="76"/>
        <v>91.169999999998254</v>
      </c>
      <c r="AR146" s="428">
        <f t="shared" si="77"/>
        <v>91.169999999998254</v>
      </c>
      <c r="AS146" s="428">
        <f t="shared" si="78"/>
        <v>143.54000000000087</v>
      </c>
      <c r="AT146" s="428">
        <f t="shared" si="79"/>
        <v>143.54000000000087</v>
      </c>
      <c r="AU146" s="428">
        <f t="shared" si="80"/>
        <v>91.169999999998254</v>
      </c>
      <c r="AV146" s="428">
        <f t="shared" si="81"/>
        <v>91.169999999998254</v>
      </c>
      <c r="AW146" s="428">
        <f t="shared" si="82"/>
        <v>143.54000000000087</v>
      </c>
      <c r="AX146" s="428">
        <f t="shared" si="83"/>
        <v>143.54000000000087</v>
      </c>
    </row>
    <row r="147">
      <c r="A147" s="413">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2946.14</v>
      </c>
      <c r="C147" s="290">
        <f t="shared" si="84"/>
        <v>91.17</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2946.14</v>
      </c>
      <c r="E147" s="290">
        <f t="shared" si="84"/>
        <v>91.17</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7151.68</v>
      </c>
      <c r="G147" s="290">
        <f t="shared" si="85"/>
        <v>120.78647887323943</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8767.18</v>
      </c>
      <c r="I147" s="290">
        <f t="shared" si="86"/>
        <v>132.16323943661973</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2946.14</v>
      </c>
      <c r="K147" s="290">
        <f t="shared" si="62"/>
        <v>91.17</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2946.14</v>
      </c>
      <c r="M147" s="290">
        <f t="shared" si="63"/>
        <v>91.17</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17151.68</v>
      </c>
      <c r="O147" s="290">
        <f t="shared" si="87"/>
        <v>120.78647887323943</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18767.18</v>
      </c>
      <c r="Q147" s="290">
        <f t="shared" si="88"/>
        <v>132.16323943661973</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12946.14</v>
      </c>
      <c r="S147" s="290">
        <f t="shared" si="64"/>
        <v>91.17</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12946.14</v>
      </c>
      <c r="U147" s="290">
        <f t="shared" si="65"/>
        <v>91.17</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17151.68</v>
      </c>
      <c r="W147" s="290">
        <f t="shared" si="89"/>
        <v>120.78647887323943</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18767.18</v>
      </c>
      <c r="Y147" s="290">
        <f t="shared" si="90"/>
        <v>132.16323943661973</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12946.14</v>
      </c>
      <c r="AA147" s="290">
        <f t="shared" si="66"/>
        <v>91.17</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2946.14</v>
      </c>
      <c r="AC147" s="290">
        <f t="shared" si="67"/>
        <v>91.17</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17151.68</v>
      </c>
      <c r="AE147" s="290">
        <f t="shared" si="91"/>
        <v>120.78647887323943</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8767.18</v>
      </c>
      <c r="AG147" s="290">
        <f t="shared" si="92"/>
        <v>132.16323943661973</v>
      </c>
      <c r="AI147" s="428">
        <f t="shared" si="68"/>
        <v>91.170000000000073</v>
      </c>
      <c r="AJ147" s="428">
        <f t="shared" si="69"/>
        <v>91.170000000000073</v>
      </c>
      <c r="AK147" s="428">
        <f t="shared" si="70"/>
        <v>143.54000000000087</v>
      </c>
      <c r="AL147" s="428">
        <f t="shared" si="71"/>
        <v>143.54000000000087</v>
      </c>
      <c r="AM147" s="428">
        <f t="shared" si="72"/>
        <v>91.170000000000073</v>
      </c>
      <c r="AN147" s="428">
        <f t="shared" si="73"/>
        <v>91.170000000000073</v>
      </c>
      <c r="AO147" s="428">
        <f t="shared" si="74"/>
        <v>143.54000000000087</v>
      </c>
      <c r="AP147" s="428">
        <f t="shared" si="75"/>
        <v>143.54000000000087</v>
      </c>
      <c r="AQ147" s="428">
        <f t="shared" si="76"/>
        <v>91.170000000000073</v>
      </c>
      <c r="AR147" s="428">
        <f t="shared" si="77"/>
        <v>91.170000000000073</v>
      </c>
      <c r="AS147" s="428">
        <f t="shared" si="78"/>
        <v>143.54000000000087</v>
      </c>
      <c r="AT147" s="428">
        <f t="shared" si="79"/>
        <v>143.54000000000087</v>
      </c>
      <c r="AU147" s="428">
        <f t="shared" si="80"/>
        <v>91.170000000000073</v>
      </c>
      <c r="AV147" s="428">
        <f t="shared" si="81"/>
        <v>91.170000000000073</v>
      </c>
      <c r="AW147" s="428">
        <f t="shared" si="82"/>
        <v>143.54000000000087</v>
      </c>
      <c r="AX147" s="428">
        <f t="shared" si="83"/>
        <v>143.54000000000087</v>
      </c>
    </row>
    <row r="148">
      <c r="A148" s="413">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3037.31</v>
      </c>
      <c r="C148" s="290">
        <f t="shared" si="84"/>
        <v>91.17</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3037.31</v>
      </c>
      <c r="E148" s="290">
        <f t="shared" si="84"/>
        <v>91.17</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7295.22</v>
      </c>
      <c r="G148" s="290">
        <f t="shared" si="85"/>
        <v>120.94559440559442</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8910.72</v>
      </c>
      <c r="I148" s="290">
        <f t="shared" si="86"/>
        <v>132.24279720279722</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3037.31</v>
      </c>
      <c r="K148" s="290">
        <f t="shared" si="62"/>
        <v>91.17</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3037.31</v>
      </c>
      <c r="M148" s="290">
        <f t="shared" si="63"/>
        <v>91.17</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17295.22</v>
      </c>
      <c r="O148" s="290">
        <f t="shared" si="87"/>
        <v>120.94559440559442</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18910.72</v>
      </c>
      <c r="Q148" s="290">
        <f t="shared" si="88"/>
        <v>132.24279720279722</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3037.31</v>
      </c>
      <c r="S148" s="290">
        <f t="shared" si="64"/>
        <v>91.17</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3037.31</v>
      </c>
      <c r="U148" s="290">
        <f t="shared" si="65"/>
        <v>91.17</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17295.22</v>
      </c>
      <c r="W148" s="290">
        <f t="shared" si="89"/>
        <v>120.94559440559442</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18910.72</v>
      </c>
      <c r="Y148" s="290">
        <f t="shared" si="90"/>
        <v>132.24279720279722</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13037.31</v>
      </c>
      <c r="AA148" s="290">
        <f t="shared" si="66"/>
        <v>91.17</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3037.31</v>
      </c>
      <c r="AC148" s="290">
        <f t="shared" si="67"/>
        <v>91.17</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17295.22</v>
      </c>
      <c r="AE148" s="290">
        <f t="shared" si="91"/>
        <v>120.94559440559442</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8910.72</v>
      </c>
      <c r="AG148" s="290">
        <f t="shared" si="92"/>
        <v>132.24279720279722</v>
      </c>
      <c r="AI148" s="428">
        <f t="shared" si="68"/>
        <v>91.170000000000073</v>
      </c>
      <c r="AJ148" s="428">
        <f t="shared" si="69"/>
        <v>91.170000000000073</v>
      </c>
      <c r="AK148" s="428">
        <f t="shared" si="70"/>
        <v>143.54000000000087</v>
      </c>
      <c r="AL148" s="428">
        <f t="shared" si="71"/>
        <v>143.54000000000087</v>
      </c>
      <c r="AM148" s="428">
        <f t="shared" si="72"/>
        <v>91.170000000000073</v>
      </c>
      <c r="AN148" s="428">
        <f t="shared" si="73"/>
        <v>91.170000000000073</v>
      </c>
      <c r="AO148" s="428">
        <f t="shared" si="74"/>
        <v>143.54000000000087</v>
      </c>
      <c r="AP148" s="428">
        <f t="shared" si="75"/>
        <v>143.54000000000087</v>
      </c>
      <c r="AQ148" s="428">
        <f t="shared" si="76"/>
        <v>91.170000000000073</v>
      </c>
      <c r="AR148" s="428">
        <f t="shared" si="77"/>
        <v>91.170000000000073</v>
      </c>
      <c r="AS148" s="428">
        <f t="shared" si="78"/>
        <v>143.54000000000087</v>
      </c>
      <c r="AT148" s="428">
        <f t="shared" si="79"/>
        <v>143.54000000000087</v>
      </c>
      <c r="AU148" s="428">
        <f t="shared" si="80"/>
        <v>91.170000000000073</v>
      </c>
      <c r="AV148" s="428">
        <f t="shared" si="81"/>
        <v>91.170000000000073</v>
      </c>
      <c r="AW148" s="428">
        <f t="shared" si="82"/>
        <v>143.54000000000087</v>
      </c>
      <c r="AX148" s="428">
        <f t="shared" si="83"/>
        <v>143.54000000000087</v>
      </c>
    </row>
    <row r="149">
      <c r="A149" s="413">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3128.48</v>
      </c>
      <c r="C149" s="290">
        <f t="shared" si="84"/>
        <v>91.17</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3128.48</v>
      </c>
      <c r="E149" s="290">
        <f t="shared" si="84"/>
        <v>91.17</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7438.759999999998</v>
      </c>
      <c r="G149" s="290">
        <f t="shared" si="85"/>
        <v>121.10249999999999</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9054.259999999998</v>
      </c>
      <c r="I149" s="290">
        <f t="shared" si="86"/>
        <v>132.32124999999999</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3128.48</v>
      </c>
      <c r="K149" s="290">
        <f t="shared" si="62"/>
        <v>91.17</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3128.48</v>
      </c>
      <c r="M149" s="290">
        <f t="shared" si="63"/>
        <v>91.17</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17438.759999999998</v>
      </c>
      <c r="O149" s="290">
        <f t="shared" si="87"/>
        <v>121.10249999999999</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19054.259999999998</v>
      </c>
      <c r="Q149" s="290">
        <f t="shared" si="88"/>
        <v>132.32124999999999</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3128.48</v>
      </c>
      <c r="S149" s="290">
        <f t="shared" si="64"/>
        <v>91.17</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3128.48</v>
      </c>
      <c r="U149" s="290">
        <f t="shared" si="65"/>
        <v>91.17</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17438.759999999998</v>
      </c>
      <c r="W149" s="290">
        <f t="shared" si="89"/>
        <v>121.10249999999999</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19054.259999999998</v>
      </c>
      <c r="Y149" s="290">
        <f t="shared" si="90"/>
        <v>132.32124999999999</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13128.48</v>
      </c>
      <c r="AA149" s="290">
        <f t="shared" si="66"/>
        <v>91.17</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3128.48</v>
      </c>
      <c r="AC149" s="290">
        <f t="shared" si="67"/>
        <v>91.17</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17438.759999999998</v>
      </c>
      <c r="AE149" s="290">
        <f t="shared" si="91"/>
        <v>121.10249999999999</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9054.259999999998</v>
      </c>
      <c r="AG149" s="290">
        <f t="shared" si="92"/>
        <v>132.32124999999999</v>
      </c>
      <c r="AI149" s="428">
        <f t="shared" si="68"/>
        <v>91.170000000000073</v>
      </c>
      <c r="AJ149" s="428">
        <f t="shared" si="69"/>
        <v>91.170000000000073</v>
      </c>
      <c r="AK149" s="428">
        <f t="shared" si="70"/>
        <v>143.53999999999724</v>
      </c>
      <c r="AL149" s="428">
        <f t="shared" si="71"/>
        <v>143.53999999999724</v>
      </c>
      <c r="AM149" s="428">
        <f t="shared" si="72"/>
        <v>91.170000000000073</v>
      </c>
      <c r="AN149" s="428">
        <f t="shared" si="73"/>
        <v>91.170000000000073</v>
      </c>
      <c r="AO149" s="428">
        <f t="shared" si="74"/>
        <v>143.53999999999724</v>
      </c>
      <c r="AP149" s="428">
        <f t="shared" si="75"/>
        <v>143.53999999999724</v>
      </c>
      <c r="AQ149" s="428">
        <f t="shared" si="76"/>
        <v>91.170000000000073</v>
      </c>
      <c r="AR149" s="428">
        <f t="shared" si="77"/>
        <v>91.170000000000073</v>
      </c>
      <c r="AS149" s="428">
        <f t="shared" si="78"/>
        <v>143.53999999999724</v>
      </c>
      <c r="AT149" s="428">
        <f t="shared" si="79"/>
        <v>143.53999999999724</v>
      </c>
      <c r="AU149" s="428">
        <f t="shared" si="80"/>
        <v>91.170000000000073</v>
      </c>
      <c r="AV149" s="428">
        <f t="shared" si="81"/>
        <v>91.170000000000073</v>
      </c>
      <c r="AW149" s="428">
        <f t="shared" si="82"/>
        <v>143.53999999999724</v>
      </c>
      <c r="AX149" s="428">
        <f t="shared" si="83"/>
        <v>143.53999999999724</v>
      </c>
    </row>
    <row r="150">
      <c r="A150" s="413">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3219.65</v>
      </c>
      <c r="C150" s="290">
        <f t="shared" si="84"/>
        <v>91.17</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3219.65</v>
      </c>
      <c r="E150" s="290">
        <f t="shared" si="84"/>
        <v>91.17</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7582.3</v>
      </c>
      <c r="G150" s="290">
        <f t="shared" si="85"/>
        <v>121.25724137931034</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9197.8</v>
      </c>
      <c r="I150" s="290">
        <f t="shared" si="86"/>
        <v>132.39862068965516</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3219.65</v>
      </c>
      <c r="K150" s="290">
        <f t="shared" si="62"/>
        <v>91.17</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3219.65</v>
      </c>
      <c r="M150" s="290">
        <f t="shared" si="63"/>
        <v>91.17</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17582.3</v>
      </c>
      <c r="O150" s="290">
        <f t="shared" si="87"/>
        <v>121.25724137931034</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19197.8</v>
      </c>
      <c r="Q150" s="290">
        <f t="shared" si="88"/>
        <v>132.39862068965516</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3219.65</v>
      </c>
      <c r="S150" s="290">
        <f t="shared" si="64"/>
        <v>91.17</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3219.65</v>
      </c>
      <c r="U150" s="290">
        <f t="shared" si="65"/>
        <v>91.17</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17582.3</v>
      </c>
      <c r="W150" s="290">
        <f t="shared" si="89"/>
        <v>121.25724137931034</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19197.8</v>
      </c>
      <c r="Y150" s="290">
        <f t="shared" si="90"/>
        <v>132.39862068965516</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13219.65</v>
      </c>
      <c r="AA150" s="290">
        <f t="shared" si="66"/>
        <v>91.17</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3219.65</v>
      </c>
      <c r="AC150" s="290">
        <f t="shared" si="67"/>
        <v>91.17</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17582.3</v>
      </c>
      <c r="AE150" s="290">
        <f t="shared" si="91"/>
        <v>121.25724137931034</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9197.8</v>
      </c>
      <c r="AG150" s="290">
        <f t="shared" si="92"/>
        <v>132.39862068965516</v>
      </c>
      <c r="AI150" s="428">
        <f t="shared" si="68"/>
        <v>91.170000000000073</v>
      </c>
      <c r="AJ150" s="428">
        <f t="shared" si="69"/>
        <v>91.170000000000073</v>
      </c>
      <c r="AK150" s="428">
        <f t="shared" si="70"/>
        <v>143.54000000000087</v>
      </c>
      <c r="AL150" s="428">
        <f t="shared" si="71"/>
        <v>143.54000000000087</v>
      </c>
      <c r="AM150" s="428">
        <f t="shared" si="72"/>
        <v>91.170000000000073</v>
      </c>
      <c r="AN150" s="428">
        <f t="shared" si="73"/>
        <v>91.170000000000073</v>
      </c>
      <c r="AO150" s="428">
        <f t="shared" si="74"/>
        <v>143.54000000000087</v>
      </c>
      <c r="AP150" s="428">
        <f t="shared" si="75"/>
        <v>143.54000000000087</v>
      </c>
      <c r="AQ150" s="428">
        <f t="shared" si="76"/>
        <v>91.170000000000073</v>
      </c>
      <c r="AR150" s="428">
        <f t="shared" si="77"/>
        <v>91.170000000000073</v>
      </c>
      <c r="AS150" s="428">
        <f t="shared" si="78"/>
        <v>143.54000000000087</v>
      </c>
      <c r="AT150" s="428">
        <f t="shared" si="79"/>
        <v>143.54000000000087</v>
      </c>
      <c r="AU150" s="428">
        <f t="shared" si="80"/>
        <v>91.170000000000073</v>
      </c>
      <c r="AV150" s="428">
        <f t="shared" si="81"/>
        <v>91.170000000000073</v>
      </c>
      <c r="AW150" s="428">
        <f t="shared" si="82"/>
        <v>143.54000000000087</v>
      </c>
      <c r="AX150" s="428">
        <f t="shared" si="83"/>
        <v>143.54000000000087</v>
      </c>
    </row>
    <row r="151">
      <c r="A151" s="413">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3310.82</v>
      </c>
      <c r="C151" s="290">
        <f t="shared" si="84"/>
        <v>91.17</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3310.82</v>
      </c>
      <c r="E151" s="290">
        <f t="shared" si="84"/>
        <v>91.17</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7725.84</v>
      </c>
      <c r="G151" s="290">
        <f t="shared" si="85"/>
        <v>121.40986301369863</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9341.34</v>
      </c>
      <c r="I151" s="290">
        <f t="shared" si="86"/>
        <v>132.47493150684932</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3310.82</v>
      </c>
      <c r="K151" s="290">
        <f t="shared" si="62"/>
        <v>91.17</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3310.82</v>
      </c>
      <c r="M151" s="290">
        <f t="shared" si="63"/>
        <v>91.17</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17725.84</v>
      </c>
      <c r="O151" s="290">
        <f t="shared" si="87"/>
        <v>121.40986301369863</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19341.34</v>
      </c>
      <c r="Q151" s="290">
        <f t="shared" si="88"/>
        <v>132.47493150684932</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3310.82</v>
      </c>
      <c r="S151" s="290">
        <f t="shared" si="64"/>
        <v>91.17</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3310.82</v>
      </c>
      <c r="U151" s="290">
        <f t="shared" si="65"/>
        <v>91.17</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17725.84</v>
      </c>
      <c r="W151" s="290">
        <f t="shared" si="89"/>
        <v>121.40986301369863</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19341.34</v>
      </c>
      <c r="Y151" s="290">
        <f t="shared" si="90"/>
        <v>132.47493150684932</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13310.82</v>
      </c>
      <c r="AA151" s="290">
        <f t="shared" si="66"/>
        <v>91.17</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3310.82</v>
      </c>
      <c r="AC151" s="290">
        <f t="shared" si="67"/>
        <v>91.17</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17725.84</v>
      </c>
      <c r="AE151" s="290">
        <f t="shared" si="91"/>
        <v>121.40986301369863</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9341.34</v>
      </c>
      <c r="AG151" s="290">
        <f t="shared" si="92"/>
        <v>132.47493150684932</v>
      </c>
      <c r="AI151" s="428">
        <f t="shared" si="68"/>
        <v>91.170000000000073</v>
      </c>
      <c r="AJ151" s="428">
        <f t="shared" si="69"/>
        <v>91.170000000000073</v>
      </c>
      <c r="AK151" s="428">
        <f t="shared" si="70"/>
        <v>143.54000000000087</v>
      </c>
      <c r="AL151" s="428">
        <f t="shared" si="71"/>
        <v>143.54000000000087</v>
      </c>
      <c r="AM151" s="428">
        <f t="shared" si="72"/>
        <v>91.170000000000073</v>
      </c>
      <c r="AN151" s="428">
        <f t="shared" si="73"/>
        <v>91.170000000000073</v>
      </c>
      <c r="AO151" s="428">
        <f t="shared" si="74"/>
        <v>143.54000000000087</v>
      </c>
      <c r="AP151" s="428">
        <f t="shared" si="75"/>
        <v>143.54000000000087</v>
      </c>
      <c r="AQ151" s="428">
        <f t="shared" si="76"/>
        <v>91.170000000000073</v>
      </c>
      <c r="AR151" s="428">
        <f t="shared" si="77"/>
        <v>91.170000000000073</v>
      </c>
      <c r="AS151" s="428">
        <f t="shared" si="78"/>
        <v>143.54000000000087</v>
      </c>
      <c r="AT151" s="428">
        <f t="shared" si="79"/>
        <v>143.54000000000087</v>
      </c>
      <c r="AU151" s="428">
        <f t="shared" si="80"/>
        <v>91.170000000000073</v>
      </c>
      <c r="AV151" s="428">
        <f t="shared" si="81"/>
        <v>91.170000000000073</v>
      </c>
      <c r="AW151" s="428">
        <f t="shared" si="82"/>
        <v>143.54000000000087</v>
      </c>
      <c r="AX151" s="428">
        <f t="shared" si="83"/>
        <v>143.54000000000087</v>
      </c>
    </row>
    <row r="152">
      <c r="A152" s="413">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3401.99</v>
      </c>
      <c r="C152" s="290">
        <f t="shared" si="84"/>
        <v>91.17</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3401.99</v>
      </c>
      <c r="E152" s="290">
        <f t="shared" si="84"/>
        <v>91.17</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7869.379999999997</v>
      </c>
      <c r="G152" s="290">
        <f t="shared" si="85"/>
        <v>121.56040816326529</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9484.879999999997</v>
      </c>
      <c r="I152" s="290">
        <f t="shared" si="86"/>
        <v>132.55020408163264</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3401.99</v>
      </c>
      <c r="K152" s="290">
        <f t="shared" si="62"/>
        <v>91.17</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3401.99</v>
      </c>
      <c r="M152" s="290">
        <f t="shared" si="63"/>
        <v>91.17</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17869.379999999997</v>
      </c>
      <c r="O152" s="290">
        <f t="shared" si="87"/>
        <v>121.56040816326529</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19484.879999999997</v>
      </c>
      <c r="Q152" s="290">
        <f t="shared" si="88"/>
        <v>132.55020408163264</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3401.99</v>
      </c>
      <c r="S152" s="290">
        <f t="shared" si="64"/>
        <v>91.17</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3401.99</v>
      </c>
      <c r="U152" s="290">
        <f t="shared" si="65"/>
        <v>91.17</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17869.379999999997</v>
      </c>
      <c r="W152" s="290">
        <f t="shared" si="89"/>
        <v>121.56040816326529</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19484.879999999997</v>
      </c>
      <c r="Y152" s="290">
        <f t="shared" si="90"/>
        <v>132.55020408163264</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13401.99</v>
      </c>
      <c r="AA152" s="290">
        <f t="shared" si="66"/>
        <v>91.17</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3401.99</v>
      </c>
      <c r="AC152" s="290">
        <f t="shared" si="67"/>
        <v>91.17</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17869.379999999997</v>
      </c>
      <c r="AE152" s="290">
        <f t="shared" si="91"/>
        <v>121.56040816326529</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9484.879999999997</v>
      </c>
      <c r="AG152" s="290">
        <f t="shared" si="92"/>
        <v>132.55020408163264</v>
      </c>
      <c r="AI152" s="428">
        <f t="shared" si="68"/>
        <v>91.170000000000073</v>
      </c>
      <c r="AJ152" s="428">
        <f t="shared" si="69"/>
        <v>91.170000000000073</v>
      </c>
      <c r="AK152" s="428">
        <f t="shared" si="70"/>
        <v>143.53999999999724</v>
      </c>
      <c r="AL152" s="428">
        <f t="shared" si="71"/>
        <v>143.53999999999724</v>
      </c>
      <c r="AM152" s="428">
        <f t="shared" si="72"/>
        <v>91.170000000000073</v>
      </c>
      <c r="AN152" s="428">
        <f t="shared" si="73"/>
        <v>91.170000000000073</v>
      </c>
      <c r="AO152" s="428">
        <f t="shared" si="74"/>
        <v>143.53999999999724</v>
      </c>
      <c r="AP152" s="428">
        <f t="shared" si="75"/>
        <v>143.53999999999724</v>
      </c>
      <c r="AQ152" s="428">
        <f t="shared" si="76"/>
        <v>91.170000000000073</v>
      </c>
      <c r="AR152" s="428">
        <f t="shared" si="77"/>
        <v>91.170000000000073</v>
      </c>
      <c r="AS152" s="428">
        <f t="shared" si="78"/>
        <v>143.53999999999724</v>
      </c>
      <c r="AT152" s="428">
        <f t="shared" si="79"/>
        <v>143.53999999999724</v>
      </c>
      <c r="AU152" s="428">
        <f t="shared" si="80"/>
        <v>91.170000000000073</v>
      </c>
      <c r="AV152" s="428">
        <f t="shared" si="81"/>
        <v>91.170000000000073</v>
      </c>
      <c r="AW152" s="428">
        <f t="shared" si="82"/>
        <v>143.53999999999724</v>
      </c>
      <c r="AX152" s="428">
        <f t="shared" si="83"/>
        <v>143.53999999999724</v>
      </c>
    </row>
    <row r="153">
      <c r="A153" s="413">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3493.16</v>
      </c>
      <c r="C153" s="290">
        <f t="shared" si="84"/>
        <v>91.17</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3493.16</v>
      </c>
      <c r="E153" s="290">
        <f t="shared" si="84"/>
        <v>91.17</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8012.919999999998</v>
      </c>
      <c r="G153" s="290">
        <f t="shared" si="85"/>
        <v>121.70891891891891</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9628.419999999998</v>
      </c>
      <c r="I153" s="290">
        <f t="shared" si="86"/>
        <v>132.62445945945944</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3493.16</v>
      </c>
      <c r="K153" s="290">
        <f t="shared" si="62"/>
        <v>91.17</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3493.16</v>
      </c>
      <c r="M153" s="290">
        <f t="shared" si="63"/>
        <v>91.17</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18012.919999999998</v>
      </c>
      <c r="O153" s="290">
        <f t="shared" si="87"/>
        <v>121.70891891891891</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19628.419999999998</v>
      </c>
      <c r="Q153" s="290">
        <f t="shared" si="88"/>
        <v>132.62445945945944</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3493.16</v>
      </c>
      <c r="S153" s="290">
        <f t="shared" si="64"/>
        <v>91.17</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3493.16</v>
      </c>
      <c r="U153" s="290">
        <f t="shared" si="65"/>
        <v>91.17</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18012.919999999998</v>
      </c>
      <c r="W153" s="290">
        <f t="shared" si="89"/>
        <v>121.70891891891891</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19628.419999999998</v>
      </c>
      <c r="Y153" s="290">
        <f t="shared" si="90"/>
        <v>132.62445945945944</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13493.16</v>
      </c>
      <c r="AA153" s="290">
        <f t="shared" si="66"/>
        <v>91.17</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3493.16</v>
      </c>
      <c r="AC153" s="290">
        <f t="shared" si="67"/>
        <v>91.17</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18012.919999999998</v>
      </c>
      <c r="AE153" s="290">
        <f t="shared" si="91"/>
        <v>121.70891891891891</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9628.419999999998</v>
      </c>
      <c r="AG153" s="290">
        <f t="shared" si="92"/>
        <v>132.62445945945944</v>
      </c>
      <c r="AI153" s="428">
        <f t="shared" si="68"/>
        <v>91.170000000000073</v>
      </c>
      <c r="AJ153" s="428">
        <f t="shared" si="69"/>
        <v>91.170000000000073</v>
      </c>
      <c r="AK153" s="428">
        <f t="shared" si="70"/>
        <v>143.54000000000087</v>
      </c>
      <c r="AL153" s="428">
        <f t="shared" si="71"/>
        <v>143.54000000000087</v>
      </c>
      <c r="AM153" s="428">
        <f t="shared" si="72"/>
        <v>91.170000000000073</v>
      </c>
      <c r="AN153" s="428">
        <f t="shared" si="73"/>
        <v>91.170000000000073</v>
      </c>
      <c r="AO153" s="428">
        <f t="shared" si="74"/>
        <v>143.54000000000087</v>
      </c>
      <c r="AP153" s="428">
        <f t="shared" si="75"/>
        <v>143.54000000000087</v>
      </c>
      <c r="AQ153" s="428">
        <f t="shared" si="76"/>
        <v>91.170000000000073</v>
      </c>
      <c r="AR153" s="428">
        <f t="shared" si="77"/>
        <v>91.170000000000073</v>
      </c>
      <c r="AS153" s="428">
        <f t="shared" si="78"/>
        <v>143.54000000000087</v>
      </c>
      <c r="AT153" s="428">
        <f t="shared" si="79"/>
        <v>143.54000000000087</v>
      </c>
      <c r="AU153" s="428">
        <f t="shared" si="80"/>
        <v>91.170000000000073</v>
      </c>
      <c r="AV153" s="428">
        <f t="shared" si="81"/>
        <v>91.170000000000073</v>
      </c>
      <c r="AW153" s="428">
        <f t="shared" si="82"/>
        <v>143.54000000000087</v>
      </c>
      <c r="AX153" s="428">
        <f t="shared" si="83"/>
        <v>143.54000000000087</v>
      </c>
    </row>
    <row r="154">
      <c r="A154" s="413">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3584.33</v>
      </c>
      <c r="C154" s="290">
        <f t="shared" si="84"/>
        <v>91.17</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3584.33</v>
      </c>
      <c r="E154" s="290">
        <f t="shared" si="84"/>
        <v>91.17</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8156.46</v>
      </c>
      <c r="G154" s="290">
        <f t="shared" si="85"/>
        <v>121.85543624161073</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9771.96</v>
      </c>
      <c r="I154" s="290">
        <f t="shared" si="86"/>
        <v>132.69771812080538</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3584.33</v>
      </c>
      <c r="K154" s="290">
        <f t="shared" si="62"/>
        <v>91.17</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3584.33</v>
      </c>
      <c r="M154" s="290">
        <f t="shared" si="63"/>
        <v>91.17</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18156.46</v>
      </c>
      <c r="O154" s="290">
        <f t="shared" si="87"/>
        <v>121.85543624161073</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19771.96</v>
      </c>
      <c r="Q154" s="290">
        <f t="shared" si="88"/>
        <v>132.69771812080538</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3584.33</v>
      </c>
      <c r="S154" s="290">
        <f t="shared" si="64"/>
        <v>91.17</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3584.33</v>
      </c>
      <c r="U154" s="290">
        <f t="shared" si="65"/>
        <v>91.17</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18156.46</v>
      </c>
      <c r="W154" s="290">
        <f t="shared" si="89"/>
        <v>121.85543624161073</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19771.96</v>
      </c>
      <c r="Y154" s="290">
        <f t="shared" si="90"/>
        <v>132.69771812080538</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13584.33</v>
      </c>
      <c r="AA154" s="290">
        <f t="shared" si="66"/>
        <v>91.17</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3584.33</v>
      </c>
      <c r="AC154" s="290">
        <f t="shared" si="67"/>
        <v>91.17</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18156.46</v>
      </c>
      <c r="AE154" s="290">
        <f t="shared" si="91"/>
        <v>121.85543624161073</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9771.96</v>
      </c>
      <c r="AG154" s="290">
        <f t="shared" si="92"/>
        <v>132.69771812080538</v>
      </c>
      <c r="AI154" s="428">
        <f t="shared" si="68"/>
        <v>91.170000000000073</v>
      </c>
      <c r="AJ154" s="428">
        <f t="shared" si="69"/>
        <v>91.170000000000073</v>
      </c>
      <c r="AK154" s="428">
        <f t="shared" si="70"/>
        <v>143.54000000000087</v>
      </c>
      <c r="AL154" s="428">
        <f t="shared" si="71"/>
        <v>143.54000000000087</v>
      </c>
      <c r="AM154" s="428">
        <f t="shared" si="72"/>
        <v>91.170000000000073</v>
      </c>
      <c r="AN154" s="428">
        <f t="shared" si="73"/>
        <v>91.170000000000073</v>
      </c>
      <c r="AO154" s="428">
        <f t="shared" si="74"/>
        <v>143.54000000000087</v>
      </c>
      <c r="AP154" s="428">
        <f t="shared" si="75"/>
        <v>143.54000000000087</v>
      </c>
      <c r="AQ154" s="428">
        <f t="shared" si="76"/>
        <v>91.170000000000073</v>
      </c>
      <c r="AR154" s="428">
        <f t="shared" si="77"/>
        <v>91.170000000000073</v>
      </c>
      <c r="AS154" s="428">
        <f t="shared" si="78"/>
        <v>143.54000000000087</v>
      </c>
      <c r="AT154" s="428">
        <f t="shared" si="79"/>
        <v>143.54000000000087</v>
      </c>
      <c r="AU154" s="428">
        <f t="shared" si="80"/>
        <v>91.170000000000073</v>
      </c>
      <c r="AV154" s="428">
        <f t="shared" si="81"/>
        <v>91.170000000000073</v>
      </c>
      <c r="AW154" s="428">
        <f t="shared" si="82"/>
        <v>143.54000000000087</v>
      </c>
      <c r="AX154" s="428">
        <f t="shared" si="83"/>
        <v>143.54000000000087</v>
      </c>
    </row>
    <row r="155">
      <c r="A155" s="413">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3675.5</v>
      </c>
      <c r="C155" s="290">
        <f t="shared" si="84"/>
        <v>91.17</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3675.5</v>
      </c>
      <c r="E155" s="290">
        <f t="shared" si="84"/>
        <v>91.17</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8300</v>
      </c>
      <c r="G155" s="290">
        <f t="shared" si="85"/>
        <v>122</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9915.5</v>
      </c>
      <c r="I155" s="290">
        <f t="shared" si="86"/>
        <v>132.77000000000001</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3675.5</v>
      </c>
      <c r="K155" s="290">
        <f t="shared" si="62"/>
        <v>91.17</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3675.5</v>
      </c>
      <c r="M155" s="290">
        <f t="shared" si="63"/>
        <v>91.17</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18300</v>
      </c>
      <c r="O155" s="290">
        <f t="shared" si="87"/>
        <v>122</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19915.5</v>
      </c>
      <c r="Q155" s="290">
        <f t="shared" si="88"/>
        <v>132.77000000000001</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3675.5</v>
      </c>
      <c r="S155" s="290">
        <f t="shared" si="64"/>
        <v>91.17</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3675.5</v>
      </c>
      <c r="U155" s="290">
        <f t="shared" si="65"/>
        <v>91.17</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18300</v>
      </c>
      <c r="W155" s="290">
        <f t="shared" si="89"/>
        <v>122</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19915.5</v>
      </c>
      <c r="Y155" s="290">
        <f t="shared" si="90"/>
        <v>132.77000000000001</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13675.5</v>
      </c>
      <c r="AA155" s="290">
        <f t="shared" si="66"/>
        <v>91.17</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3675.5</v>
      </c>
      <c r="AC155" s="290">
        <f t="shared" si="67"/>
        <v>91.17</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18300</v>
      </c>
      <c r="AE155" s="290">
        <f t="shared" si="91"/>
        <v>122</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9915.5</v>
      </c>
      <c r="AG155" s="290">
        <f t="shared" si="92"/>
        <v>132.77000000000001</v>
      </c>
      <c r="AI155" s="428">
        <f t="shared" si="68"/>
        <v>91.170000000000073</v>
      </c>
      <c r="AJ155" s="428">
        <f t="shared" si="69"/>
        <v>91.170000000000073</v>
      </c>
      <c r="AK155" s="428">
        <f t="shared" si="70"/>
        <v>143.54000000000087</v>
      </c>
      <c r="AL155" s="428">
        <f t="shared" si="71"/>
        <v>143.54000000000087</v>
      </c>
      <c r="AM155" s="428">
        <f t="shared" si="72"/>
        <v>91.170000000000073</v>
      </c>
      <c r="AN155" s="428">
        <f t="shared" si="73"/>
        <v>91.170000000000073</v>
      </c>
      <c r="AO155" s="428">
        <f t="shared" si="74"/>
        <v>143.54000000000087</v>
      </c>
      <c r="AP155" s="428">
        <f t="shared" si="75"/>
        <v>143.54000000000087</v>
      </c>
      <c r="AQ155" s="428">
        <f t="shared" si="76"/>
        <v>91.170000000000073</v>
      </c>
      <c r="AR155" s="428">
        <f t="shared" si="77"/>
        <v>91.170000000000073</v>
      </c>
      <c r="AS155" s="428">
        <f t="shared" si="78"/>
        <v>143.54000000000087</v>
      </c>
      <c r="AT155" s="428">
        <f t="shared" si="79"/>
        <v>143.54000000000087</v>
      </c>
      <c r="AU155" s="428">
        <f t="shared" si="80"/>
        <v>91.170000000000073</v>
      </c>
      <c r="AV155" s="428">
        <f t="shared" si="81"/>
        <v>91.170000000000073</v>
      </c>
      <c r="AW155" s="428">
        <f t="shared" si="82"/>
        <v>143.54000000000087</v>
      </c>
      <c r="AX155" s="428">
        <f t="shared" si="83"/>
        <v>143.54000000000087</v>
      </c>
    </row>
    <row r="156">
      <c r="A156" s="413">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3766.67</v>
      </c>
      <c r="C156" s="290">
        <f t="shared" si="84"/>
        <v>91.17</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3811.99</v>
      </c>
      <c r="E156" s="290">
        <f t="shared" si="84"/>
        <v>91.470132450331121</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8443.54</v>
      </c>
      <c r="G156" s="290">
        <f t="shared" si="85"/>
        <v>122.14264900662252</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20059.04</v>
      </c>
      <c r="I156" s="290">
        <f t="shared" si="86"/>
        <v>132.84132450331126</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3766.67</v>
      </c>
      <c r="K156" s="290">
        <f t="shared" si="62"/>
        <v>91.17</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13811.99</v>
      </c>
      <c r="M156" s="290">
        <f t="shared" si="63"/>
        <v>91.470132450331121</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18443.54</v>
      </c>
      <c r="O156" s="290">
        <f t="shared" si="87"/>
        <v>122.14264900662252</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20059.04</v>
      </c>
      <c r="Q156" s="290">
        <f t="shared" si="88"/>
        <v>132.84132450331126</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3766.67</v>
      </c>
      <c r="S156" s="290">
        <f t="shared" si="64"/>
        <v>91.17</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13811.99</v>
      </c>
      <c r="U156" s="290">
        <f t="shared" si="65"/>
        <v>91.470132450331121</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18443.54</v>
      </c>
      <c r="W156" s="290">
        <f t="shared" si="89"/>
        <v>122.14264900662252</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20059.04</v>
      </c>
      <c r="Y156" s="290">
        <f t="shared" si="90"/>
        <v>132.84132450331126</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13766.67</v>
      </c>
      <c r="AA156" s="290">
        <f t="shared" si="66"/>
        <v>91.17</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3811.99</v>
      </c>
      <c r="AC156" s="290">
        <f t="shared" si="67"/>
        <v>91.470132450331121</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18443.54</v>
      </c>
      <c r="AE156" s="290">
        <f t="shared" si="91"/>
        <v>122.14264900662252</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20059.04</v>
      </c>
      <c r="AG156" s="290">
        <f t="shared" si="92"/>
        <v>132.84132450331126</v>
      </c>
      <c r="AI156" s="428">
        <f t="shared" si="68"/>
        <v>91.170000000000073</v>
      </c>
      <c r="AJ156" s="428">
        <f t="shared" si="69"/>
        <v>136.48999999999978</v>
      </c>
      <c r="AK156" s="428">
        <f t="shared" si="70"/>
        <v>143.54000000000087</v>
      </c>
      <c r="AL156" s="428">
        <f t="shared" si="71"/>
        <v>143.54000000000087</v>
      </c>
      <c r="AM156" s="428">
        <f t="shared" si="72"/>
        <v>91.170000000000073</v>
      </c>
      <c r="AN156" s="428">
        <f t="shared" si="73"/>
        <v>136.48999999999978</v>
      </c>
      <c r="AO156" s="428">
        <f t="shared" si="74"/>
        <v>143.54000000000087</v>
      </c>
      <c r="AP156" s="428">
        <f t="shared" si="75"/>
        <v>143.54000000000087</v>
      </c>
      <c r="AQ156" s="428">
        <f t="shared" si="76"/>
        <v>91.170000000000073</v>
      </c>
      <c r="AR156" s="428">
        <f t="shared" si="77"/>
        <v>136.48999999999978</v>
      </c>
      <c r="AS156" s="428">
        <f t="shared" si="78"/>
        <v>143.54000000000087</v>
      </c>
      <c r="AT156" s="428">
        <f t="shared" si="79"/>
        <v>143.54000000000087</v>
      </c>
      <c r="AU156" s="428">
        <f t="shared" si="80"/>
        <v>91.170000000000073</v>
      </c>
      <c r="AV156" s="428">
        <f t="shared" si="81"/>
        <v>136.48999999999978</v>
      </c>
      <c r="AW156" s="428">
        <f t="shared" si="82"/>
        <v>143.54000000000087</v>
      </c>
      <c r="AX156" s="428">
        <f t="shared" si="83"/>
        <v>143.54000000000087</v>
      </c>
    </row>
    <row r="157">
      <c r="A157" s="413">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3857.84</v>
      </c>
      <c r="C157" s="290">
        <f t="shared" si="84"/>
        <v>91.17</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3948.48</v>
      </c>
      <c r="E157" s="290">
        <f t="shared" si="84"/>
        <v>91.76631578947368</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8587.080000000002</v>
      </c>
      <c r="G157" s="290">
        <f t="shared" si="85"/>
        <v>122.2834210526316</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20202.580000000002</v>
      </c>
      <c r="I157" s="290">
        <f t="shared" si="86"/>
        <v>132.9117105263158</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3857.84</v>
      </c>
      <c r="K157" s="290">
        <f t="shared" si="62"/>
        <v>91.17</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13948.48</v>
      </c>
      <c r="M157" s="290">
        <f t="shared" si="63"/>
        <v>91.76631578947368</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18587.080000000002</v>
      </c>
      <c r="O157" s="290">
        <f t="shared" si="87"/>
        <v>122.2834210526316</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20202.580000000002</v>
      </c>
      <c r="Q157" s="290">
        <f t="shared" si="88"/>
        <v>132.9117105263158</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3857.84</v>
      </c>
      <c r="S157" s="290">
        <f t="shared" si="64"/>
        <v>91.17</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13948.48</v>
      </c>
      <c r="U157" s="290">
        <f t="shared" si="65"/>
        <v>91.76631578947368</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18587.080000000002</v>
      </c>
      <c r="W157" s="290">
        <f t="shared" si="89"/>
        <v>122.2834210526316</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20202.580000000002</v>
      </c>
      <c r="Y157" s="290">
        <f t="shared" si="90"/>
        <v>132.9117105263158</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13857.84</v>
      </c>
      <c r="AA157" s="290">
        <f t="shared" si="66"/>
        <v>91.17</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3948.48</v>
      </c>
      <c r="AC157" s="290">
        <f t="shared" si="67"/>
        <v>91.76631578947368</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18587.080000000002</v>
      </c>
      <c r="AE157" s="290">
        <f t="shared" si="91"/>
        <v>122.2834210526316</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20202.580000000002</v>
      </c>
      <c r="AG157" s="290">
        <f t="shared" si="92"/>
        <v>132.9117105263158</v>
      </c>
      <c r="AI157" s="428">
        <f t="shared" si="68"/>
        <v>91.170000000000073</v>
      </c>
      <c r="AJ157" s="428">
        <f t="shared" si="69"/>
        <v>136.48999999999978</v>
      </c>
      <c r="AK157" s="428">
        <f t="shared" si="70"/>
        <v>143.54000000000087</v>
      </c>
      <c r="AL157" s="428">
        <f t="shared" si="71"/>
        <v>143.54000000000087</v>
      </c>
      <c r="AM157" s="428">
        <f t="shared" si="72"/>
        <v>91.170000000000073</v>
      </c>
      <c r="AN157" s="428">
        <f t="shared" si="73"/>
        <v>136.48999999999978</v>
      </c>
      <c r="AO157" s="428">
        <f t="shared" si="74"/>
        <v>143.54000000000087</v>
      </c>
      <c r="AP157" s="428">
        <f t="shared" si="75"/>
        <v>143.54000000000087</v>
      </c>
      <c r="AQ157" s="428">
        <f t="shared" si="76"/>
        <v>91.170000000000073</v>
      </c>
      <c r="AR157" s="428">
        <f t="shared" si="77"/>
        <v>136.48999999999978</v>
      </c>
      <c r="AS157" s="428">
        <f t="shared" si="78"/>
        <v>143.54000000000087</v>
      </c>
      <c r="AT157" s="428">
        <f t="shared" si="79"/>
        <v>143.54000000000087</v>
      </c>
      <c r="AU157" s="428">
        <f t="shared" si="80"/>
        <v>91.170000000000073</v>
      </c>
      <c r="AV157" s="428">
        <f t="shared" si="81"/>
        <v>136.48999999999978</v>
      </c>
      <c r="AW157" s="428">
        <f t="shared" si="82"/>
        <v>143.54000000000087</v>
      </c>
      <c r="AX157" s="428">
        <f t="shared" si="83"/>
        <v>143.54000000000087</v>
      </c>
    </row>
    <row r="158">
      <c r="A158" s="413">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3949.01</v>
      </c>
      <c r="C158" s="290">
        <f t="shared" si="84"/>
        <v>91.17</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4084.97</v>
      </c>
      <c r="E158" s="290">
        <f t="shared" si="84"/>
        <v>92.058627450980381</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8730.62</v>
      </c>
      <c r="G158" s="290">
        <f t="shared" si="85"/>
        <v>122.42235294117647</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20346.12</v>
      </c>
      <c r="I158" s="290">
        <f t="shared" si="86"/>
        <v>132.98117647058822</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3949.01</v>
      </c>
      <c r="K158" s="290">
        <f t="shared" si="62"/>
        <v>91.17</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14084.97</v>
      </c>
      <c r="M158" s="290">
        <f t="shared" si="63"/>
        <v>92.058627450980381</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18730.62</v>
      </c>
      <c r="O158" s="290">
        <f t="shared" si="87"/>
        <v>122.42235294117647</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20346.12</v>
      </c>
      <c r="Q158" s="290">
        <f t="shared" si="88"/>
        <v>132.98117647058822</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3949.01</v>
      </c>
      <c r="S158" s="290">
        <f t="shared" si="64"/>
        <v>91.17</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14084.97</v>
      </c>
      <c r="U158" s="290">
        <f t="shared" si="65"/>
        <v>92.058627450980381</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18730.62</v>
      </c>
      <c r="W158" s="290">
        <f t="shared" si="89"/>
        <v>122.42235294117647</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20346.12</v>
      </c>
      <c r="Y158" s="290">
        <f t="shared" si="90"/>
        <v>132.98117647058822</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13949.01</v>
      </c>
      <c r="AA158" s="290">
        <f t="shared" si="66"/>
        <v>91.17</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4084.97</v>
      </c>
      <c r="AC158" s="290">
        <f t="shared" si="67"/>
        <v>92.058627450980381</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18730.62</v>
      </c>
      <c r="AE158" s="290">
        <f t="shared" si="91"/>
        <v>122.42235294117647</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20346.12</v>
      </c>
      <c r="AG158" s="290">
        <f t="shared" si="92"/>
        <v>132.98117647058822</v>
      </c>
      <c r="AI158" s="428">
        <f t="shared" si="68"/>
        <v>91.170000000000073</v>
      </c>
      <c r="AJ158" s="428">
        <f t="shared" si="69"/>
        <v>136.48999999999978</v>
      </c>
      <c r="AK158" s="428">
        <f t="shared" si="70"/>
        <v>143.53999999999724</v>
      </c>
      <c r="AL158" s="428">
        <f t="shared" si="71"/>
        <v>143.53999999999724</v>
      </c>
      <c r="AM158" s="428">
        <f t="shared" si="72"/>
        <v>91.170000000000073</v>
      </c>
      <c r="AN158" s="428">
        <f t="shared" si="73"/>
        <v>136.48999999999978</v>
      </c>
      <c r="AO158" s="428">
        <f t="shared" si="74"/>
        <v>143.53999999999724</v>
      </c>
      <c r="AP158" s="428">
        <f t="shared" si="75"/>
        <v>143.53999999999724</v>
      </c>
      <c r="AQ158" s="428">
        <f t="shared" si="76"/>
        <v>91.170000000000073</v>
      </c>
      <c r="AR158" s="428">
        <f t="shared" si="77"/>
        <v>136.48999999999978</v>
      </c>
      <c r="AS158" s="428">
        <f t="shared" si="78"/>
        <v>143.53999999999724</v>
      </c>
      <c r="AT158" s="428">
        <f t="shared" si="79"/>
        <v>143.53999999999724</v>
      </c>
      <c r="AU158" s="428">
        <f t="shared" si="80"/>
        <v>91.170000000000073</v>
      </c>
      <c r="AV158" s="428">
        <f t="shared" si="81"/>
        <v>136.48999999999978</v>
      </c>
      <c r="AW158" s="428">
        <f t="shared" si="82"/>
        <v>143.53999999999724</v>
      </c>
      <c r="AX158" s="428">
        <f t="shared" si="83"/>
        <v>143.53999999999724</v>
      </c>
    </row>
    <row r="159">
      <c r="A159" s="413">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4040.18</v>
      </c>
      <c r="C159" s="290">
        <f t="shared" si="84"/>
        <v>91.17</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4221.46</v>
      </c>
      <c r="E159" s="290">
        <f t="shared" si="84"/>
        <v>92.347142857142856</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8874.16</v>
      </c>
      <c r="G159" s="290">
        <f t="shared" si="85"/>
        <v>122.55948051948052</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20489.66</v>
      </c>
      <c r="I159" s="290">
        <f t="shared" si="86"/>
        <v>133.04974025974025</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4040.18</v>
      </c>
      <c r="K159" s="290">
        <f t="shared" si="62"/>
        <v>91.17</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14221.46</v>
      </c>
      <c r="M159" s="290">
        <f t="shared" si="63"/>
        <v>92.347142857142856</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18874.16</v>
      </c>
      <c r="O159" s="290">
        <f t="shared" si="87"/>
        <v>122.55948051948052</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20489.66</v>
      </c>
      <c r="Q159" s="290">
        <f t="shared" si="88"/>
        <v>133.04974025974025</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4040.18</v>
      </c>
      <c r="S159" s="290">
        <f t="shared" si="64"/>
        <v>91.17</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14221.46</v>
      </c>
      <c r="U159" s="290">
        <f t="shared" si="65"/>
        <v>92.347142857142856</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18874.16</v>
      </c>
      <c r="W159" s="290">
        <f t="shared" si="89"/>
        <v>122.55948051948052</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20489.66</v>
      </c>
      <c r="Y159" s="290">
        <f t="shared" si="90"/>
        <v>133.04974025974025</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14040.18</v>
      </c>
      <c r="AA159" s="290">
        <f t="shared" si="66"/>
        <v>91.17</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4221.46</v>
      </c>
      <c r="AC159" s="290">
        <f t="shared" si="67"/>
        <v>92.347142857142856</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18874.16</v>
      </c>
      <c r="AE159" s="290">
        <f t="shared" si="91"/>
        <v>122.55948051948052</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20489.66</v>
      </c>
      <c r="AG159" s="290">
        <f t="shared" si="92"/>
        <v>133.04974025974025</v>
      </c>
      <c r="AI159" s="428">
        <f t="shared" si="68"/>
        <v>91.170000000000073</v>
      </c>
      <c r="AJ159" s="428">
        <f t="shared" si="69"/>
        <v>136.48999999999978</v>
      </c>
      <c r="AK159" s="428">
        <f t="shared" si="70"/>
        <v>143.54000000000087</v>
      </c>
      <c r="AL159" s="428">
        <f t="shared" si="71"/>
        <v>143.54000000000087</v>
      </c>
      <c r="AM159" s="428">
        <f t="shared" si="72"/>
        <v>91.170000000000073</v>
      </c>
      <c r="AN159" s="428">
        <f t="shared" si="73"/>
        <v>136.48999999999978</v>
      </c>
      <c r="AO159" s="428">
        <f t="shared" si="74"/>
        <v>143.54000000000087</v>
      </c>
      <c r="AP159" s="428">
        <f t="shared" si="75"/>
        <v>143.54000000000087</v>
      </c>
      <c r="AQ159" s="428">
        <f t="shared" si="76"/>
        <v>91.170000000000073</v>
      </c>
      <c r="AR159" s="428">
        <f t="shared" si="77"/>
        <v>136.48999999999978</v>
      </c>
      <c r="AS159" s="428">
        <f t="shared" si="78"/>
        <v>143.54000000000087</v>
      </c>
      <c r="AT159" s="428">
        <f t="shared" si="79"/>
        <v>143.54000000000087</v>
      </c>
      <c r="AU159" s="428">
        <f t="shared" si="80"/>
        <v>91.170000000000073</v>
      </c>
      <c r="AV159" s="428">
        <f t="shared" si="81"/>
        <v>136.48999999999978</v>
      </c>
      <c r="AW159" s="428">
        <f t="shared" si="82"/>
        <v>143.54000000000087</v>
      </c>
      <c r="AX159" s="428">
        <f t="shared" si="83"/>
        <v>143.54000000000087</v>
      </c>
    </row>
    <row r="160">
      <c r="A160" s="413">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4131.35</v>
      </c>
      <c r="C160" s="290">
        <f t="shared" si="84"/>
        <v>91.17</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4357.95</v>
      </c>
      <c r="E160" s="290">
        <f t="shared" si="84"/>
        <v>92.631935483870976</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9017.7</v>
      </c>
      <c r="G160" s="290">
        <f t="shared" si="85"/>
        <v>122.69483870967743</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20633.199999999997</v>
      </c>
      <c r="I160" s="290">
        <f t="shared" si="86"/>
        <v>133.11741935483869</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4131.35</v>
      </c>
      <c r="K160" s="290">
        <f t="shared" si="62"/>
        <v>91.17</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14357.95</v>
      </c>
      <c r="M160" s="290">
        <f t="shared" si="63"/>
        <v>92.631935483870976</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19017.7</v>
      </c>
      <c r="O160" s="290">
        <f t="shared" si="87"/>
        <v>122.69483870967743</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20633.199999999997</v>
      </c>
      <c r="Q160" s="290">
        <f t="shared" si="88"/>
        <v>133.11741935483869</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4131.35</v>
      </c>
      <c r="S160" s="290">
        <f t="shared" si="64"/>
        <v>91.17</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14357.95</v>
      </c>
      <c r="U160" s="290">
        <f t="shared" si="65"/>
        <v>92.631935483870976</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19017.7</v>
      </c>
      <c r="W160" s="290">
        <f t="shared" si="89"/>
        <v>122.69483870967743</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20633.199999999997</v>
      </c>
      <c r="Y160" s="290">
        <f t="shared" si="90"/>
        <v>133.11741935483869</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14131.35</v>
      </c>
      <c r="AA160" s="290">
        <f t="shared" si="66"/>
        <v>91.17</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4357.95</v>
      </c>
      <c r="AC160" s="290">
        <f t="shared" si="67"/>
        <v>92.631935483870976</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19017.7</v>
      </c>
      <c r="AE160" s="290">
        <f t="shared" si="91"/>
        <v>122.69483870967743</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20633.199999999997</v>
      </c>
      <c r="AG160" s="290">
        <f t="shared" si="92"/>
        <v>133.11741935483869</v>
      </c>
      <c r="AI160" s="428">
        <f t="shared" si="68"/>
        <v>91.170000000000073</v>
      </c>
      <c r="AJ160" s="428">
        <f t="shared" si="69"/>
        <v>136.4900000000016</v>
      </c>
      <c r="AK160" s="428">
        <f t="shared" si="70"/>
        <v>143.54000000000087</v>
      </c>
      <c r="AL160" s="428">
        <f t="shared" si="71"/>
        <v>143.53999999999724</v>
      </c>
      <c r="AM160" s="428">
        <f t="shared" si="72"/>
        <v>91.170000000000073</v>
      </c>
      <c r="AN160" s="428">
        <f t="shared" si="73"/>
        <v>136.4900000000016</v>
      </c>
      <c r="AO160" s="428">
        <f t="shared" si="74"/>
        <v>143.54000000000087</v>
      </c>
      <c r="AP160" s="428">
        <f t="shared" si="75"/>
        <v>143.53999999999724</v>
      </c>
      <c r="AQ160" s="428">
        <f t="shared" si="76"/>
        <v>91.170000000000073</v>
      </c>
      <c r="AR160" s="428">
        <f t="shared" si="77"/>
        <v>136.4900000000016</v>
      </c>
      <c r="AS160" s="428">
        <f t="shared" si="78"/>
        <v>143.54000000000087</v>
      </c>
      <c r="AT160" s="428">
        <f t="shared" si="79"/>
        <v>143.53999999999724</v>
      </c>
      <c r="AU160" s="428">
        <f t="shared" si="80"/>
        <v>91.170000000000073</v>
      </c>
      <c r="AV160" s="428">
        <f t="shared" si="81"/>
        <v>136.4900000000016</v>
      </c>
      <c r="AW160" s="428">
        <f t="shared" si="82"/>
        <v>143.54000000000087</v>
      </c>
      <c r="AX160" s="428">
        <f t="shared" si="83"/>
        <v>143.53999999999724</v>
      </c>
    </row>
    <row r="161">
      <c r="A161" s="413">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4222.52</v>
      </c>
      <c r="C161" s="290">
        <f t="shared" si="84"/>
        <v>91.17</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4494.44</v>
      </c>
      <c r="E161" s="290">
        <f t="shared" si="84"/>
        <v>92.913076923076929</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9161.239999999998</v>
      </c>
      <c r="G161" s="290">
        <f t="shared" si="85"/>
        <v>122.82846153846153</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20776.739999999998</v>
      </c>
      <c r="I161" s="290">
        <f t="shared" si="86"/>
        <v>133.18423076923077</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4222.52</v>
      </c>
      <c r="K161" s="290">
        <f t="shared" si="62"/>
        <v>91.17</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14494.44</v>
      </c>
      <c r="M161" s="290">
        <f t="shared" si="63"/>
        <v>92.913076923076929</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19161.239999999998</v>
      </c>
      <c r="O161" s="290">
        <f t="shared" si="87"/>
        <v>122.82846153846153</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20776.739999999998</v>
      </c>
      <c r="Q161" s="290">
        <f t="shared" si="88"/>
        <v>133.18423076923077</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4222.52</v>
      </c>
      <c r="S161" s="290">
        <f t="shared" si="64"/>
        <v>91.17</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14494.44</v>
      </c>
      <c r="U161" s="290">
        <f t="shared" si="65"/>
        <v>92.913076923076929</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19161.239999999998</v>
      </c>
      <c r="W161" s="290">
        <f t="shared" si="89"/>
        <v>122.82846153846153</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20776.739999999998</v>
      </c>
      <c r="Y161" s="290">
        <f t="shared" si="90"/>
        <v>133.18423076923077</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14222.52</v>
      </c>
      <c r="AA161" s="290">
        <f t="shared" si="66"/>
        <v>91.17</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4494.44</v>
      </c>
      <c r="AC161" s="290">
        <f t="shared" si="67"/>
        <v>92.913076923076929</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19161.239999999998</v>
      </c>
      <c r="AE161" s="290">
        <f t="shared" si="91"/>
        <v>122.82846153846153</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20776.739999999998</v>
      </c>
      <c r="AG161" s="290">
        <f t="shared" si="92"/>
        <v>133.18423076923077</v>
      </c>
      <c r="AI161" s="428">
        <f t="shared" si="68"/>
        <v>91.170000000000073</v>
      </c>
      <c r="AJ161" s="428">
        <f t="shared" si="69"/>
        <v>136.48999999999978</v>
      </c>
      <c r="AK161" s="428">
        <f t="shared" si="70"/>
        <v>143.53999999999724</v>
      </c>
      <c r="AL161" s="428">
        <f t="shared" si="71"/>
        <v>143.54000000000087</v>
      </c>
      <c r="AM161" s="428">
        <f t="shared" si="72"/>
        <v>91.170000000000073</v>
      </c>
      <c r="AN161" s="428">
        <f t="shared" si="73"/>
        <v>136.48999999999978</v>
      </c>
      <c r="AO161" s="428">
        <f t="shared" si="74"/>
        <v>143.53999999999724</v>
      </c>
      <c r="AP161" s="428">
        <f t="shared" si="75"/>
        <v>143.54000000000087</v>
      </c>
      <c r="AQ161" s="428">
        <f t="shared" si="76"/>
        <v>91.170000000000073</v>
      </c>
      <c r="AR161" s="428">
        <f t="shared" si="77"/>
        <v>136.48999999999978</v>
      </c>
      <c r="AS161" s="428">
        <f t="shared" si="78"/>
        <v>143.53999999999724</v>
      </c>
      <c r="AT161" s="428">
        <f t="shared" si="79"/>
        <v>143.54000000000087</v>
      </c>
      <c r="AU161" s="428">
        <f t="shared" si="80"/>
        <v>91.170000000000073</v>
      </c>
      <c r="AV161" s="428">
        <f t="shared" si="81"/>
        <v>136.48999999999978</v>
      </c>
      <c r="AW161" s="428">
        <f t="shared" si="82"/>
        <v>143.53999999999724</v>
      </c>
      <c r="AX161" s="428">
        <f t="shared" si="83"/>
        <v>143.54000000000087</v>
      </c>
    </row>
    <row r="162">
      <c r="A162" s="413">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4313.69</v>
      </c>
      <c r="C162" s="290">
        <f t="shared" si="84"/>
        <v>91.17</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4630.93</v>
      </c>
      <c r="E162" s="290">
        <f t="shared" si="84"/>
        <v>93.190636942675155</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9304.78</v>
      </c>
      <c r="G162" s="290">
        <f t="shared" si="85"/>
        <v>122.96038216560508</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20920.28</v>
      </c>
      <c r="I162" s="290">
        <f t="shared" si="86"/>
        <v>133.25019108280253</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4313.69</v>
      </c>
      <c r="K162" s="290">
        <f t="shared" si="62"/>
        <v>91.17</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14630.93</v>
      </c>
      <c r="M162" s="290">
        <f t="shared" si="63"/>
        <v>93.190636942675155</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19304.78</v>
      </c>
      <c r="O162" s="290">
        <f t="shared" si="87"/>
        <v>122.96038216560508</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20920.28</v>
      </c>
      <c r="Q162" s="290">
        <f t="shared" si="88"/>
        <v>133.25019108280253</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4313.69</v>
      </c>
      <c r="S162" s="290">
        <f t="shared" si="64"/>
        <v>91.17</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14630.93</v>
      </c>
      <c r="U162" s="290">
        <f t="shared" si="65"/>
        <v>93.190636942675155</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19304.78</v>
      </c>
      <c r="W162" s="290">
        <f t="shared" si="89"/>
        <v>122.96038216560508</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20920.28</v>
      </c>
      <c r="Y162" s="290">
        <f t="shared" si="90"/>
        <v>133.25019108280253</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14313.69</v>
      </c>
      <c r="AA162" s="290">
        <f t="shared" si="66"/>
        <v>91.17</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4630.93</v>
      </c>
      <c r="AC162" s="290">
        <f t="shared" si="67"/>
        <v>93.190636942675155</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19304.78</v>
      </c>
      <c r="AE162" s="290">
        <f t="shared" si="91"/>
        <v>122.96038216560508</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20920.28</v>
      </c>
      <c r="AG162" s="290">
        <f t="shared" si="92"/>
        <v>133.25019108280253</v>
      </c>
      <c r="AI162" s="428">
        <f t="shared" si="68"/>
        <v>91.170000000000073</v>
      </c>
      <c r="AJ162" s="428">
        <f t="shared" si="69"/>
        <v>136.48999999999978</v>
      </c>
      <c r="AK162" s="428">
        <f t="shared" si="70"/>
        <v>143.54000000000087</v>
      </c>
      <c r="AL162" s="428">
        <f t="shared" si="71"/>
        <v>143.54000000000087</v>
      </c>
      <c r="AM162" s="428">
        <f t="shared" si="72"/>
        <v>91.170000000000073</v>
      </c>
      <c r="AN162" s="428">
        <f t="shared" si="73"/>
        <v>136.48999999999978</v>
      </c>
      <c r="AO162" s="428">
        <f t="shared" si="74"/>
        <v>143.54000000000087</v>
      </c>
      <c r="AP162" s="428">
        <f t="shared" si="75"/>
        <v>143.54000000000087</v>
      </c>
      <c r="AQ162" s="428">
        <f t="shared" si="76"/>
        <v>91.170000000000073</v>
      </c>
      <c r="AR162" s="428">
        <f t="shared" si="77"/>
        <v>136.48999999999978</v>
      </c>
      <c r="AS162" s="428">
        <f t="shared" si="78"/>
        <v>143.54000000000087</v>
      </c>
      <c r="AT162" s="428">
        <f t="shared" si="79"/>
        <v>143.54000000000087</v>
      </c>
      <c r="AU162" s="428">
        <f t="shared" si="80"/>
        <v>91.170000000000073</v>
      </c>
      <c r="AV162" s="428">
        <f t="shared" si="81"/>
        <v>136.48999999999978</v>
      </c>
      <c r="AW162" s="428">
        <f t="shared" si="82"/>
        <v>143.54000000000087</v>
      </c>
      <c r="AX162" s="428">
        <f t="shared" si="83"/>
        <v>143.54000000000087</v>
      </c>
    </row>
    <row r="163">
      <c r="A163" s="413">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4404.86</v>
      </c>
      <c r="C163" s="290">
        <f t="shared" si="84"/>
        <v>91.17</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4767.42</v>
      </c>
      <c r="E163" s="290">
        <f t="shared" si="84"/>
        <v>93.464683544303796</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9448.32</v>
      </c>
      <c r="G163" s="290">
        <f t="shared" si="85"/>
        <v>123.0906329113924</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21063.82</v>
      </c>
      <c r="I163" s="290">
        <f t="shared" si="86"/>
        <v>133.31531645569621</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4404.86</v>
      </c>
      <c r="K163" s="290">
        <f t="shared" si="62"/>
        <v>91.17</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14767.42</v>
      </c>
      <c r="M163" s="290">
        <f t="shared" si="63"/>
        <v>93.464683544303796</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19448.32</v>
      </c>
      <c r="O163" s="290">
        <f t="shared" si="87"/>
        <v>123.0906329113924</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21063.82</v>
      </c>
      <c r="Q163" s="290">
        <f t="shared" si="88"/>
        <v>133.31531645569621</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4404.86</v>
      </c>
      <c r="S163" s="290">
        <f t="shared" si="64"/>
        <v>91.17</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14767.42</v>
      </c>
      <c r="U163" s="290">
        <f t="shared" si="65"/>
        <v>93.464683544303796</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19448.32</v>
      </c>
      <c r="W163" s="290">
        <f t="shared" si="89"/>
        <v>123.0906329113924</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21063.82</v>
      </c>
      <c r="Y163" s="290">
        <f t="shared" si="90"/>
        <v>133.31531645569621</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14404.86</v>
      </c>
      <c r="AA163" s="290">
        <f t="shared" si="66"/>
        <v>91.17</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4767.42</v>
      </c>
      <c r="AC163" s="290">
        <f t="shared" si="67"/>
        <v>93.464683544303796</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19448.32</v>
      </c>
      <c r="AE163" s="290">
        <f t="shared" si="91"/>
        <v>123.0906329113924</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21063.82</v>
      </c>
      <c r="AG163" s="290">
        <f t="shared" si="92"/>
        <v>133.31531645569621</v>
      </c>
      <c r="AI163" s="428">
        <f t="shared" si="68"/>
        <v>91.170000000000073</v>
      </c>
      <c r="AJ163" s="428">
        <f t="shared" si="69"/>
        <v>136.48999999999978</v>
      </c>
      <c r="AK163" s="428">
        <f t="shared" si="70"/>
        <v>143.54000000000087</v>
      </c>
      <c r="AL163" s="428">
        <f t="shared" si="71"/>
        <v>143.54000000000087</v>
      </c>
      <c r="AM163" s="428">
        <f t="shared" si="72"/>
        <v>91.170000000000073</v>
      </c>
      <c r="AN163" s="428">
        <f t="shared" si="73"/>
        <v>136.48999999999978</v>
      </c>
      <c r="AO163" s="428">
        <f t="shared" si="74"/>
        <v>143.54000000000087</v>
      </c>
      <c r="AP163" s="428">
        <f t="shared" si="75"/>
        <v>143.54000000000087</v>
      </c>
      <c r="AQ163" s="428">
        <f t="shared" si="76"/>
        <v>91.170000000000073</v>
      </c>
      <c r="AR163" s="428">
        <f t="shared" si="77"/>
        <v>136.48999999999978</v>
      </c>
      <c r="AS163" s="428">
        <f t="shared" si="78"/>
        <v>143.54000000000087</v>
      </c>
      <c r="AT163" s="428">
        <f t="shared" si="79"/>
        <v>143.54000000000087</v>
      </c>
      <c r="AU163" s="428">
        <f t="shared" si="80"/>
        <v>91.170000000000073</v>
      </c>
      <c r="AV163" s="428">
        <f t="shared" si="81"/>
        <v>136.48999999999978</v>
      </c>
      <c r="AW163" s="428">
        <f t="shared" si="82"/>
        <v>143.54000000000087</v>
      </c>
      <c r="AX163" s="428">
        <f t="shared" si="83"/>
        <v>143.54000000000087</v>
      </c>
    </row>
    <row r="164">
      <c r="A164" s="413">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4496.03</v>
      </c>
      <c r="C164" s="290">
        <f t="shared" si="84"/>
        <v>91.17</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4903.91</v>
      </c>
      <c r="E164" s="290">
        <f t="shared" si="84"/>
        <v>93.735283018867918</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9591.86</v>
      </c>
      <c r="G164" s="290">
        <f t="shared" si="85"/>
        <v>123.21924528301888</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21207.360000000001</v>
      </c>
      <c r="I164" s="290">
        <f t="shared" si="86"/>
        <v>133.37962264150943</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4496.03</v>
      </c>
      <c r="K164" s="290">
        <f t="shared" si="62"/>
        <v>91.17</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14903.91</v>
      </c>
      <c r="M164" s="290">
        <f t="shared" si="63"/>
        <v>93.735283018867918</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19591.86</v>
      </c>
      <c r="O164" s="290">
        <f t="shared" si="87"/>
        <v>123.21924528301888</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21207.360000000001</v>
      </c>
      <c r="Q164" s="290">
        <f t="shared" si="88"/>
        <v>133.37962264150943</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4496.03</v>
      </c>
      <c r="S164" s="290">
        <f t="shared" si="64"/>
        <v>91.17</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14903.91</v>
      </c>
      <c r="U164" s="290">
        <f t="shared" si="65"/>
        <v>93.735283018867918</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19591.86</v>
      </c>
      <c r="W164" s="290">
        <f t="shared" si="89"/>
        <v>123.21924528301888</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21207.360000000001</v>
      </c>
      <c r="Y164" s="290">
        <f t="shared" si="90"/>
        <v>133.37962264150943</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14496.03</v>
      </c>
      <c r="AA164" s="290">
        <f t="shared" si="66"/>
        <v>91.17</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4903.91</v>
      </c>
      <c r="AC164" s="290">
        <f t="shared" si="67"/>
        <v>93.735283018867918</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19591.86</v>
      </c>
      <c r="AE164" s="290">
        <f t="shared" si="91"/>
        <v>123.21924528301888</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21207.360000000001</v>
      </c>
      <c r="AG164" s="290">
        <f t="shared" si="92"/>
        <v>133.37962264150943</v>
      </c>
      <c r="AI164" s="428">
        <f t="shared" si="68"/>
        <v>91.170000000000073</v>
      </c>
      <c r="AJ164" s="428">
        <f t="shared" si="69"/>
        <v>136.48999999999978</v>
      </c>
      <c r="AK164" s="428">
        <f t="shared" si="70"/>
        <v>143.54000000000087</v>
      </c>
      <c r="AL164" s="428">
        <f t="shared" si="71"/>
        <v>143.54000000000087</v>
      </c>
      <c r="AM164" s="428">
        <f t="shared" si="72"/>
        <v>91.170000000000073</v>
      </c>
      <c r="AN164" s="428">
        <f t="shared" si="73"/>
        <v>136.48999999999978</v>
      </c>
      <c r="AO164" s="428">
        <f t="shared" si="74"/>
        <v>143.54000000000087</v>
      </c>
      <c r="AP164" s="428">
        <f t="shared" si="75"/>
        <v>143.54000000000087</v>
      </c>
      <c r="AQ164" s="428">
        <f t="shared" si="76"/>
        <v>91.170000000000073</v>
      </c>
      <c r="AR164" s="428">
        <f t="shared" si="77"/>
        <v>136.48999999999978</v>
      </c>
      <c r="AS164" s="428">
        <f t="shared" si="78"/>
        <v>143.54000000000087</v>
      </c>
      <c r="AT164" s="428">
        <f t="shared" si="79"/>
        <v>143.54000000000087</v>
      </c>
      <c r="AU164" s="428">
        <f t="shared" si="80"/>
        <v>91.170000000000073</v>
      </c>
      <c r="AV164" s="428">
        <f t="shared" si="81"/>
        <v>136.48999999999978</v>
      </c>
      <c r="AW164" s="428">
        <f t="shared" si="82"/>
        <v>143.54000000000087</v>
      </c>
      <c r="AX164" s="428">
        <f t="shared" si="83"/>
        <v>143.54000000000087</v>
      </c>
    </row>
    <row r="165">
      <c r="A165" s="413">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4587.2</v>
      </c>
      <c r="C165" s="290">
        <f t="shared" si="84"/>
        <v>91.17</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5040.4</v>
      </c>
      <c r="E165" s="290">
        <f t="shared" si="84"/>
        <v>94.002499999999998</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9735.400000000001</v>
      </c>
      <c r="G165" s="290">
        <f t="shared" si="85"/>
        <v>123.34625000000001</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21350.9</v>
      </c>
      <c r="I165" s="290">
        <f t="shared" si="86"/>
        <v>133.44312500000001</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4587.2</v>
      </c>
      <c r="K165" s="290">
        <f t="shared" si="62"/>
        <v>91.17</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15040.4</v>
      </c>
      <c r="M165" s="290">
        <f t="shared" si="63"/>
        <v>94.002499999999998</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19735.400000000001</v>
      </c>
      <c r="O165" s="290">
        <f t="shared" si="87"/>
        <v>123.34625000000001</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21350.9</v>
      </c>
      <c r="Q165" s="290">
        <f t="shared" si="88"/>
        <v>133.44312500000001</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4587.2</v>
      </c>
      <c r="S165" s="290">
        <f t="shared" si="64"/>
        <v>91.17</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15040.4</v>
      </c>
      <c r="U165" s="290">
        <f t="shared" si="65"/>
        <v>94.002499999999998</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19735.400000000001</v>
      </c>
      <c r="W165" s="290">
        <f t="shared" si="89"/>
        <v>123.34625000000001</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21350.9</v>
      </c>
      <c r="Y165" s="290">
        <f t="shared" si="90"/>
        <v>133.44312500000001</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14587.2</v>
      </c>
      <c r="AA165" s="290">
        <f t="shared" si="66"/>
        <v>91.17</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5040.4</v>
      </c>
      <c r="AC165" s="290">
        <f t="shared" si="67"/>
        <v>94.002499999999998</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19735.400000000001</v>
      </c>
      <c r="AE165" s="290">
        <f t="shared" si="91"/>
        <v>123.34625000000001</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21350.9</v>
      </c>
      <c r="AG165" s="290">
        <f t="shared" si="92"/>
        <v>133.44312500000001</v>
      </c>
      <c r="AI165" s="428">
        <f t="shared" si="68"/>
        <v>91.170000000000073</v>
      </c>
      <c r="AJ165" s="428">
        <f t="shared" si="69"/>
        <v>136.48999999999978</v>
      </c>
      <c r="AK165" s="428">
        <f t="shared" si="70"/>
        <v>143.54000000000087</v>
      </c>
      <c r="AL165" s="428">
        <f t="shared" si="71"/>
        <v>143.54000000000087</v>
      </c>
      <c r="AM165" s="428">
        <f t="shared" si="72"/>
        <v>91.170000000000073</v>
      </c>
      <c r="AN165" s="428">
        <f t="shared" si="73"/>
        <v>136.48999999999978</v>
      </c>
      <c r="AO165" s="428">
        <f t="shared" si="74"/>
        <v>143.54000000000087</v>
      </c>
      <c r="AP165" s="428">
        <f t="shared" si="75"/>
        <v>143.54000000000087</v>
      </c>
      <c r="AQ165" s="428">
        <f t="shared" si="76"/>
        <v>91.170000000000073</v>
      </c>
      <c r="AR165" s="428">
        <f t="shared" si="77"/>
        <v>136.48999999999978</v>
      </c>
      <c r="AS165" s="428">
        <f t="shared" si="78"/>
        <v>143.54000000000087</v>
      </c>
      <c r="AT165" s="428">
        <f t="shared" si="79"/>
        <v>143.54000000000087</v>
      </c>
      <c r="AU165" s="428">
        <f t="shared" si="80"/>
        <v>91.170000000000073</v>
      </c>
      <c r="AV165" s="428">
        <f t="shared" si="81"/>
        <v>136.48999999999978</v>
      </c>
      <c r="AW165" s="428">
        <f t="shared" si="82"/>
        <v>143.54000000000087</v>
      </c>
      <c r="AX165" s="428">
        <f t="shared" si="83"/>
        <v>143.54000000000087</v>
      </c>
    </row>
    <row r="166">
      <c r="A166" s="413">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4678.37</v>
      </c>
      <c r="C166" s="290">
        <f t="shared" si="84"/>
        <v>91.17</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5176.89</v>
      </c>
      <c r="E166" s="290">
        <f t="shared" si="84"/>
        <v>94.266397515527942</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9878.939999999999</v>
      </c>
      <c r="G166" s="290">
        <f t="shared" si="85"/>
        <v>123.47167701863353</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21494.44</v>
      </c>
      <c r="I166" s="290">
        <f t="shared" si="86"/>
        <v>133.50583850931676</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4678.37</v>
      </c>
      <c r="K166" s="290">
        <f t="shared" si="62"/>
        <v>91.17</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15176.89</v>
      </c>
      <c r="M166" s="290">
        <f t="shared" si="63"/>
        <v>94.266397515527942</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19878.939999999999</v>
      </c>
      <c r="O166" s="290">
        <f t="shared" si="87"/>
        <v>123.47167701863353</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21494.44</v>
      </c>
      <c r="Q166" s="290">
        <f t="shared" si="88"/>
        <v>133.50583850931676</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4678.37</v>
      </c>
      <c r="S166" s="290">
        <f t="shared" si="64"/>
        <v>91.17</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15176.89</v>
      </c>
      <c r="U166" s="290">
        <f t="shared" si="65"/>
        <v>94.266397515527942</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19878.939999999999</v>
      </c>
      <c r="W166" s="290">
        <f t="shared" si="89"/>
        <v>123.47167701863353</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21494.44</v>
      </c>
      <c r="Y166" s="290">
        <f t="shared" si="90"/>
        <v>133.50583850931676</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14678.37</v>
      </c>
      <c r="AA166" s="290">
        <f t="shared" si="66"/>
        <v>91.17</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5176.89</v>
      </c>
      <c r="AC166" s="290">
        <f t="shared" si="67"/>
        <v>94.266397515527942</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19878.939999999999</v>
      </c>
      <c r="AE166" s="290">
        <f t="shared" si="91"/>
        <v>123.47167701863353</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21494.44</v>
      </c>
      <c r="AG166" s="290">
        <f t="shared" si="92"/>
        <v>133.50583850931676</v>
      </c>
      <c r="AI166" s="428">
        <f t="shared" si="68"/>
        <v>91.170000000000073</v>
      </c>
      <c r="AJ166" s="428">
        <f t="shared" si="69"/>
        <v>136.48999999999978</v>
      </c>
      <c r="AK166" s="428">
        <f t="shared" si="70"/>
        <v>143.53999999999724</v>
      </c>
      <c r="AL166" s="428">
        <f t="shared" si="71"/>
        <v>143.53999999999724</v>
      </c>
      <c r="AM166" s="428">
        <f t="shared" si="72"/>
        <v>91.170000000000073</v>
      </c>
      <c r="AN166" s="428">
        <f t="shared" si="73"/>
        <v>136.48999999999978</v>
      </c>
      <c r="AO166" s="428">
        <f t="shared" si="74"/>
        <v>143.53999999999724</v>
      </c>
      <c r="AP166" s="428">
        <f t="shared" si="75"/>
        <v>143.53999999999724</v>
      </c>
      <c r="AQ166" s="428">
        <f t="shared" si="76"/>
        <v>91.170000000000073</v>
      </c>
      <c r="AR166" s="428">
        <f t="shared" si="77"/>
        <v>136.48999999999978</v>
      </c>
      <c r="AS166" s="428">
        <f t="shared" si="78"/>
        <v>143.53999999999724</v>
      </c>
      <c r="AT166" s="428">
        <f t="shared" si="79"/>
        <v>143.53999999999724</v>
      </c>
      <c r="AU166" s="428">
        <f t="shared" si="80"/>
        <v>91.170000000000073</v>
      </c>
      <c r="AV166" s="428">
        <f t="shared" si="81"/>
        <v>136.48999999999978</v>
      </c>
      <c r="AW166" s="428">
        <f t="shared" si="82"/>
        <v>143.53999999999724</v>
      </c>
      <c r="AX166" s="428">
        <f t="shared" si="83"/>
        <v>143.53999999999724</v>
      </c>
    </row>
    <row r="167">
      <c r="A167" s="413">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4769.54</v>
      </c>
      <c r="C167" s="290">
        <f t="shared" si="84"/>
        <v>91.17</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5313.380000000001</v>
      </c>
      <c r="E167" s="290">
        <f t="shared" si="84"/>
        <v>94.527037037037047</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20022.48</v>
      </c>
      <c r="G167" s="290">
        <f t="shared" si="85"/>
        <v>123.59555555555555</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21637.98</v>
      </c>
      <c r="I167" s="290">
        <f t="shared" si="86"/>
        <v>133.56777777777776</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4769.54</v>
      </c>
      <c r="K167" s="290">
        <f t="shared" si="62"/>
        <v>91.17</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15313.380000000001</v>
      </c>
      <c r="M167" s="290">
        <f t="shared" si="63"/>
        <v>94.527037037037047</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20022.48</v>
      </c>
      <c r="O167" s="290">
        <f t="shared" si="87"/>
        <v>123.59555555555555</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21637.98</v>
      </c>
      <c r="Q167" s="290">
        <f t="shared" si="88"/>
        <v>133.56777777777776</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4769.54</v>
      </c>
      <c r="S167" s="290">
        <f t="shared" si="64"/>
        <v>91.17</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15313.380000000001</v>
      </c>
      <c r="U167" s="290">
        <f t="shared" si="65"/>
        <v>94.527037037037047</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20022.48</v>
      </c>
      <c r="W167" s="290">
        <f t="shared" si="89"/>
        <v>123.59555555555555</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21637.98</v>
      </c>
      <c r="Y167" s="290">
        <f t="shared" si="90"/>
        <v>133.56777777777776</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14769.54</v>
      </c>
      <c r="AA167" s="290">
        <f t="shared" si="66"/>
        <v>91.17</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5313.380000000001</v>
      </c>
      <c r="AC167" s="290">
        <f t="shared" si="67"/>
        <v>94.527037037037047</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20022.48</v>
      </c>
      <c r="AE167" s="290">
        <f t="shared" si="91"/>
        <v>123.59555555555555</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21637.98</v>
      </c>
      <c r="AG167" s="290">
        <f t="shared" si="92"/>
        <v>133.56777777777776</v>
      </c>
      <c r="AI167" s="428">
        <f t="shared" si="68"/>
        <v>91.170000000000073</v>
      </c>
      <c r="AJ167" s="428">
        <f t="shared" si="69"/>
        <v>136.4900000000016</v>
      </c>
      <c r="AK167" s="428">
        <f t="shared" si="70"/>
        <v>143.54000000000087</v>
      </c>
      <c r="AL167" s="428">
        <f t="shared" si="71"/>
        <v>143.54000000000087</v>
      </c>
      <c r="AM167" s="428">
        <f t="shared" si="72"/>
        <v>91.170000000000073</v>
      </c>
      <c r="AN167" s="428">
        <f t="shared" si="73"/>
        <v>136.4900000000016</v>
      </c>
      <c r="AO167" s="428">
        <f t="shared" si="74"/>
        <v>143.54000000000087</v>
      </c>
      <c r="AP167" s="428">
        <f t="shared" si="75"/>
        <v>143.54000000000087</v>
      </c>
      <c r="AQ167" s="428">
        <f t="shared" si="76"/>
        <v>91.170000000000073</v>
      </c>
      <c r="AR167" s="428">
        <f t="shared" si="77"/>
        <v>136.4900000000016</v>
      </c>
      <c r="AS167" s="428">
        <f t="shared" si="78"/>
        <v>143.54000000000087</v>
      </c>
      <c r="AT167" s="428">
        <f t="shared" si="79"/>
        <v>143.54000000000087</v>
      </c>
      <c r="AU167" s="428">
        <f t="shared" si="80"/>
        <v>91.170000000000073</v>
      </c>
      <c r="AV167" s="428">
        <f t="shared" si="81"/>
        <v>136.4900000000016</v>
      </c>
      <c r="AW167" s="428">
        <f t="shared" si="82"/>
        <v>143.54000000000087</v>
      </c>
      <c r="AX167" s="428">
        <f t="shared" si="83"/>
        <v>143.54000000000087</v>
      </c>
    </row>
    <row r="168">
      <c r="A168" s="413">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4860.710000000001</v>
      </c>
      <c r="C168" s="290">
        <f t="shared" si="84"/>
        <v>91.17</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5449.87</v>
      </c>
      <c r="E168" s="290">
        <f t="shared" si="84"/>
        <v>94.784478527607362</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20166.019999999997</v>
      </c>
      <c r="G168" s="290">
        <f t="shared" si="85"/>
        <v>123.71791411042943</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21781.519999999997</v>
      </c>
      <c r="I168" s="290">
        <f t="shared" si="86"/>
        <v>133.6289570552147</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4860.710000000001</v>
      </c>
      <c r="K168" s="290">
        <f t="shared" si="62"/>
        <v>91.17</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15449.87</v>
      </c>
      <c r="M168" s="290">
        <f t="shared" si="63"/>
        <v>94.784478527607362</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20166.019999999997</v>
      </c>
      <c r="O168" s="290">
        <f t="shared" si="87"/>
        <v>123.71791411042943</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21781.519999999997</v>
      </c>
      <c r="Q168" s="290">
        <f t="shared" si="88"/>
        <v>133.6289570552147</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4860.710000000001</v>
      </c>
      <c r="S168" s="290">
        <f t="shared" si="64"/>
        <v>91.17</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15449.87</v>
      </c>
      <c r="U168" s="290">
        <f t="shared" si="65"/>
        <v>94.784478527607362</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20166.019999999997</v>
      </c>
      <c r="W168" s="290">
        <f t="shared" si="89"/>
        <v>123.71791411042943</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21781.519999999997</v>
      </c>
      <c r="Y168" s="290">
        <f t="shared" si="90"/>
        <v>133.6289570552147</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14860.710000000001</v>
      </c>
      <c r="AA168" s="290">
        <f t="shared" si="66"/>
        <v>91.17</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5449.87</v>
      </c>
      <c r="AC168" s="290">
        <f t="shared" si="67"/>
        <v>94.784478527607362</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20166.019999999997</v>
      </c>
      <c r="AE168" s="290">
        <f t="shared" si="91"/>
        <v>123.71791411042943</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21781.519999999997</v>
      </c>
      <c r="AG168" s="290">
        <f t="shared" si="92"/>
        <v>133.6289570552147</v>
      </c>
      <c r="AI168" s="428">
        <f t="shared" si="68"/>
        <v>91.170000000000073</v>
      </c>
      <c r="AJ168" s="428">
        <f t="shared" si="69"/>
        <v>136.48999999999978</v>
      </c>
      <c r="AK168" s="428">
        <f t="shared" si="70"/>
        <v>143.53999999999724</v>
      </c>
      <c r="AL168" s="428">
        <f t="shared" si="71"/>
        <v>143.53999999999724</v>
      </c>
      <c r="AM168" s="428">
        <f t="shared" si="72"/>
        <v>91.170000000000073</v>
      </c>
      <c r="AN168" s="428">
        <f t="shared" si="73"/>
        <v>136.48999999999978</v>
      </c>
      <c r="AO168" s="428">
        <f t="shared" si="74"/>
        <v>143.53999999999724</v>
      </c>
      <c r="AP168" s="428">
        <f t="shared" si="75"/>
        <v>143.53999999999724</v>
      </c>
      <c r="AQ168" s="428">
        <f t="shared" si="76"/>
        <v>91.170000000000073</v>
      </c>
      <c r="AR168" s="428">
        <f t="shared" si="77"/>
        <v>136.48999999999978</v>
      </c>
      <c r="AS168" s="428">
        <f t="shared" si="78"/>
        <v>143.53999999999724</v>
      </c>
      <c r="AT168" s="428">
        <f t="shared" si="79"/>
        <v>143.53999999999724</v>
      </c>
      <c r="AU168" s="428">
        <f t="shared" si="80"/>
        <v>91.170000000000073</v>
      </c>
      <c r="AV168" s="428">
        <f t="shared" si="81"/>
        <v>136.48999999999978</v>
      </c>
      <c r="AW168" s="428">
        <f t="shared" si="82"/>
        <v>143.53999999999724</v>
      </c>
      <c r="AX168" s="428">
        <f t="shared" si="83"/>
        <v>143.53999999999724</v>
      </c>
    </row>
    <row r="169">
      <c r="A169" s="413">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4951.880000000001</v>
      </c>
      <c r="C169" s="290">
        <f t="shared" si="84"/>
        <v>91.17</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5586.36</v>
      </c>
      <c r="E169" s="290">
        <f t="shared" si="84"/>
        <v>95.038780487804885</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20309.559999999998</v>
      </c>
      <c r="G169" s="290">
        <f t="shared" si="85"/>
        <v>123.83878048780487</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21925.059999999998</v>
      </c>
      <c r="I169" s="290">
        <f t="shared" si="86"/>
        <v>133.68939024390244</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4951.880000000001</v>
      </c>
      <c r="K169" s="290">
        <f t="shared" si="62"/>
        <v>91.17</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15586.36</v>
      </c>
      <c r="M169" s="290">
        <f t="shared" si="63"/>
        <v>95.038780487804885</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20309.559999999998</v>
      </c>
      <c r="O169" s="290">
        <f t="shared" si="87"/>
        <v>123.83878048780487</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21925.059999999998</v>
      </c>
      <c r="Q169" s="290">
        <f t="shared" si="88"/>
        <v>133.68939024390244</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4951.880000000001</v>
      </c>
      <c r="S169" s="290">
        <f t="shared" si="64"/>
        <v>91.17</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15586.36</v>
      </c>
      <c r="U169" s="290">
        <f t="shared" si="65"/>
        <v>95.038780487804885</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20309.559999999998</v>
      </c>
      <c r="W169" s="290">
        <f t="shared" si="89"/>
        <v>123.83878048780487</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21925.059999999998</v>
      </c>
      <c r="Y169" s="290">
        <f t="shared" si="90"/>
        <v>133.68939024390244</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14951.880000000001</v>
      </c>
      <c r="AA169" s="290">
        <f t="shared" si="66"/>
        <v>91.17</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5586.36</v>
      </c>
      <c r="AC169" s="290">
        <f t="shared" si="67"/>
        <v>95.038780487804885</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20309.559999999998</v>
      </c>
      <c r="AE169" s="290">
        <f t="shared" si="91"/>
        <v>123.83878048780487</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21925.059999999998</v>
      </c>
      <c r="AG169" s="290">
        <f t="shared" si="92"/>
        <v>133.68939024390244</v>
      </c>
      <c r="AI169" s="428">
        <f t="shared" si="68"/>
        <v>91.170000000000073</v>
      </c>
      <c r="AJ169" s="428">
        <f t="shared" si="69"/>
        <v>136.48999999999978</v>
      </c>
      <c r="AK169" s="428">
        <f t="shared" si="70"/>
        <v>143.54000000000087</v>
      </c>
      <c r="AL169" s="428">
        <f t="shared" si="71"/>
        <v>143.54000000000087</v>
      </c>
      <c r="AM169" s="428">
        <f t="shared" si="72"/>
        <v>91.170000000000073</v>
      </c>
      <c r="AN169" s="428">
        <f t="shared" si="73"/>
        <v>136.48999999999978</v>
      </c>
      <c r="AO169" s="428">
        <f t="shared" si="74"/>
        <v>143.54000000000087</v>
      </c>
      <c r="AP169" s="428">
        <f t="shared" si="75"/>
        <v>143.54000000000087</v>
      </c>
      <c r="AQ169" s="428">
        <f t="shared" si="76"/>
        <v>91.170000000000073</v>
      </c>
      <c r="AR169" s="428">
        <f t="shared" si="77"/>
        <v>136.48999999999978</v>
      </c>
      <c r="AS169" s="428">
        <f t="shared" si="78"/>
        <v>143.54000000000087</v>
      </c>
      <c r="AT169" s="428">
        <f t="shared" si="79"/>
        <v>143.54000000000087</v>
      </c>
      <c r="AU169" s="428">
        <f t="shared" si="80"/>
        <v>91.170000000000073</v>
      </c>
      <c r="AV169" s="428">
        <f t="shared" si="81"/>
        <v>136.48999999999978</v>
      </c>
      <c r="AW169" s="428">
        <f t="shared" si="82"/>
        <v>143.54000000000087</v>
      </c>
      <c r="AX169" s="428">
        <f t="shared" si="83"/>
        <v>143.54000000000087</v>
      </c>
    </row>
    <row r="170">
      <c r="A170" s="413">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5043.050000000001</v>
      </c>
      <c r="C170" s="290">
        <f t="shared" si="84"/>
        <v>91.17</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5722.85</v>
      </c>
      <c r="E170" s="290">
        <f t="shared" si="84"/>
        <v>95.29</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20453.099999999999</v>
      </c>
      <c r="G170" s="290">
        <f t="shared" si="85"/>
        <v>123.95818181818181</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22068.6</v>
      </c>
      <c r="I170" s="290">
        <f t="shared" si="86"/>
        <v>133.74909090909091</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5043.050000000001</v>
      </c>
      <c r="K170" s="290">
        <f t="shared" si="62"/>
        <v>91.17</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15722.85</v>
      </c>
      <c r="M170" s="290">
        <f t="shared" si="63"/>
        <v>95.29</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20453.099999999999</v>
      </c>
      <c r="O170" s="290">
        <f t="shared" si="87"/>
        <v>123.95818181818181</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22068.6</v>
      </c>
      <c r="Q170" s="290">
        <f t="shared" si="88"/>
        <v>133.74909090909091</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5043.050000000001</v>
      </c>
      <c r="S170" s="290">
        <f t="shared" si="64"/>
        <v>91.17</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15722.85</v>
      </c>
      <c r="U170" s="290">
        <f t="shared" si="65"/>
        <v>95.29</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20453.099999999999</v>
      </c>
      <c r="W170" s="290">
        <f t="shared" si="89"/>
        <v>123.95818181818181</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22068.6</v>
      </c>
      <c r="Y170" s="290">
        <f t="shared" si="90"/>
        <v>133.74909090909091</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15043.050000000001</v>
      </c>
      <c r="AA170" s="290">
        <f t="shared" si="66"/>
        <v>91.17</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5722.85</v>
      </c>
      <c r="AC170" s="290">
        <f t="shared" si="67"/>
        <v>95.29</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20453.099999999999</v>
      </c>
      <c r="AE170" s="290">
        <f t="shared" si="91"/>
        <v>123.95818181818181</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22068.6</v>
      </c>
      <c r="AG170" s="290">
        <f t="shared" si="92"/>
        <v>133.74909090909091</v>
      </c>
      <c r="AI170" s="428">
        <f t="shared" si="68"/>
        <v>91.170000000000073</v>
      </c>
      <c r="AJ170" s="428">
        <f t="shared" si="69"/>
        <v>136.48999999999978</v>
      </c>
      <c r="AK170" s="428">
        <f t="shared" si="70"/>
        <v>143.54000000000087</v>
      </c>
      <c r="AL170" s="428">
        <f t="shared" si="71"/>
        <v>143.54000000000087</v>
      </c>
      <c r="AM170" s="428">
        <f t="shared" si="72"/>
        <v>91.170000000000073</v>
      </c>
      <c r="AN170" s="428">
        <f t="shared" si="73"/>
        <v>136.48999999999978</v>
      </c>
      <c r="AO170" s="428">
        <f t="shared" si="74"/>
        <v>143.54000000000087</v>
      </c>
      <c r="AP170" s="428">
        <f t="shared" si="75"/>
        <v>143.54000000000087</v>
      </c>
      <c r="AQ170" s="428">
        <f t="shared" si="76"/>
        <v>91.170000000000073</v>
      </c>
      <c r="AR170" s="428">
        <f t="shared" si="77"/>
        <v>136.48999999999978</v>
      </c>
      <c r="AS170" s="428">
        <f t="shared" si="78"/>
        <v>143.54000000000087</v>
      </c>
      <c r="AT170" s="428">
        <f t="shared" si="79"/>
        <v>143.54000000000087</v>
      </c>
      <c r="AU170" s="428">
        <f t="shared" si="80"/>
        <v>91.170000000000073</v>
      </c>
      <c r="AV170" s="428">
        <f t="shared" si="81"/>
        <v>136.48999999999978</v>
      </c>
      <c r="AW170" s="428">
        <f t="shared" si="82"/>
        <v>143.54000000000087</v>
      </c>
      <c r="AX170" s="428">
        <f t="shared" si="83"/>
        <v>143.54000000000087</v>
      </c>
    </row>
    <row r="171">
      <c r="A171" s="413">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5134.220000000001</v>
      </c>
      <c r="C171" s="290">
        <f t="shared" si="84"/>
        <v>91.17</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5859.34</v>
      </c>
      <c r="E171" s="290">
        <f t="shared" si="84"/>
        <v>95.53819277108434</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20596.64</v>
      </c>
      <c r="G171" s="290">
        <f t="shared" si="85"/>
        <v>124.07614457831325</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22212.14</v>
      </c>
      <c r="I171" s="290">
        <f t="shared" si="86"/>
        <v>133.80807228915663</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5134.220000000001</v>
      </c>
      <c r="K171" s="290">
        <f t="shared" si="62"/>
        <v>91.17</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15859.34</v>
      </c>
      <c r="M171" s="290">
        <f t="shared" si="63"/>
        <v>95.53819277108434</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20596.64</v>
      </c>
      <c r="O171" s="290">
        <f t="shared" si="87"/>
        <v>124.07614457831325</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22212.14</v>
      </c>
      <c r="Q171" s="290">
        <f t="shared" si="88"/>
        <v>133.80807228915663</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5134.220000000001</v>
      </c>
      <c r="S171" s="290">
        <f t="shared" si="64"/>
        <v>91.17</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15859.34</v>
      </c>
      <c r="U171" s="290">
        <f t="shared" si="65"/>
        <v>95.53819277108434</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20596.64</v>
      </c>
      <c r="W171" s="290">
        <f t="shared" si="89"/>
        <v>124.07614457831325</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22212.14</v>
      </c>
      <c r="Y171" s="290">
        <f t="shared" si="90"/>
        <v>133.80807228915663</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15134.220000000001</v>
      </c>
      <c r="AA171" s="290">
        <f t="shared" si="66"/>
        <v>91.17</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5859.34</v>
      </c>
      <c r="AC171" s="290">
        <f t="shared" si="67"/>
        <v>95.53819277108434</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20596.64</v>
      </c>
      <c r="AE171" s="290">
        <f t="shared" si="91"/>
        <v>124.07614457831325</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22212.14</v>
      </c>
      <c r="AG171" s="290">
        <f t="shared" si="92"/>
        <v>133.80807228915663</v>
      </c>
      <c r="AI171" s="428">
        <f t="shared" si="68"/>
        <v>91.170000000000073</v>
      </c>
      <c r="AJ171" s="428">
        <f t="shared" si="69"/>
        <v>136.48999999999978</v>
      </c>
      <c r="AK171" s="428">
        <f t="shared" si="70"/>
        <v>143.54000000000087</v>
      </c>
      <c r="AL171" s="428">
        <f t="shared" si="71"/>
        <v>143.54000000000087</v>
      </c>
      <c r="AM171" s="428">
        <f t="shared" si="72"/>
        <v>91.170000000000073</v>
      </c>
      <c r="AN171" s="428">
        <f t="shared" si="73"/>
        <v>136.48999999999978</v>
      </c>
      <c r="AO171" s="428">
        <f t="shared" si="74"/>
        <v>143.54000000000087</v>
      </c>
      <c r="AP171" s="428">
        <f t="shared" si="75"/>
        <v>143.54000000000087</v>
      </c>
      <c r="AQ171" s="428">
        <f t="shared" si="76"/>
        <v>91.170000000000073</v>
      </c>
      <c r="AR171" s="428">
        <f t="shared" si="77"/>
        <v>136.48999999999978</v>
      </c>
      <c r="AS171" s="428">
        <f t="shared" si="78"/>
        <v>143.54000000000087</v>
      </c>
      <c r="AT171" s="428">
        <f t="shared" si="79"/>
        <v>143.54000000000087</v>
      </c>
      <c r="AU171" s="428">
        <f t="shared" si="80"/>
        <v>91.170000000000073</v>
      </c>
      <c r="AV171" s="428">
        <f t="shared" si="81"/>
        <v>136.48999999999978</v>
      </c>
      <c r="AW171" s="428">
        <f t="shared" si="82"/>
        <v>143.54000000000087</v>
      </c>
      <c r="AX171" s="428">
        <f t="shared" si="83"/>
        <v>143.54000000000087</v>
      </c>
    </row>
    <row r="172">
      <c r="A172" s="413">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5225.39</v>
      </c>
      <c r="C172" s="290">
        <f t="shared" si="84"/>
        <v>91.17</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15995.83</v>
      </c>
      <c r="E172" s="290">
        <f t="shared" si="84"/>
        <v>95.78341317365269</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20740.18</v>
      </c>
      <c r="G172" s="290">
        <f t="shared" si="85"/>
        <v>124.19269461077845</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22355.68</v>
      </c>
      <c r="I172" s="290">
        <f t="shared" si="86"/>
        <v>133.86634730538921</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5225.39</v>
      </c>
      <c r="K172" s="290">
        <f t="shared" si="62"/>
        <v>91.17</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15995.83</v>
      </c>
      <c r="M172" s="290">
        <f t="shared" si="63"/>
        <v>95.78341317365269</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20740.18</v>
      </c>
      <c r="O172" s="290">
        <f t="shared" si="87"/>
        <v>124.19269461077845</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22355.68</v>
      </c>
      <c r="Q172" s="290">
        <f t="shared" si="88"/>
        <v>133.86634730538921</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5225.39</v>
      </c>
      <c r="S172" s="290">
        <f t="shared" si="64"/>
        <v>91.17</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15995.83</v>
      </c>
      <c r="U172" s="290">
        <f t="shared" si="65"/>
        <v>95.78341317365269</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20740.18</v>
      </c>
      <c r="W172" s="290">
        <f t="shared" si="89"/>
        <v>124.19269461077845</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22355.68</v>
      </c>
      <c r="Y172" s="290">
        <f t="shared" si="90"/>
        <v>133.86634730538921</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15225.39</v>
      </c>
      <c r="AA172" s="290">
        <f t="shared" si="66"/>
        <v>91.17</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15995.83</v>
      </c>
      <c r="AC172" s="290">
        <f t="shared" si="67"/>
        <v>95.78341317365269</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20740.18</v>
      </c>
      <c r="AE172" s="290">
        <f t="shared" si="91"/>
        <v>124.19269461077845</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22355.68</v>
      </c>
      <c r="AG172" s="290">
        <f t="shared" si="92"/>
        <v>133.86634730538921</v>
      </c>
      <c r="AI172" s="428">
        <f t="shared" si="68"/>
        <v>91.169999999998254</v>
      </c>
      <c r="AJ172" s="428">
        <f t="shared" si="69"/>
        <v>136.48999999999978</v>
      </c>
      <c r="AK172" s="428">
        <f t="shared" si="70"/>
        <v>143.54000000000087</v>
      </c>
      <c r="AL172" s="428">
        <f t="shared" si="71"/>
        <v>143.54000000000087</v>
      </c>
      <c r="AM172" s="428">
        <f t="shared" si="72"/>
        <v>91.169999999998254</v>
      </c>
      <c r="AN172" s="428">
        <f t="shared" si="73"/>
        <v>136.48999999999978</v>
      </c>
      <c r="AO172" s="428">
        <f t="shared" si="74"/>
        <v>143.54000000000087</v>
      </c>
      <c r="AP172" s="428">
        <f t="shared" si="75"/>
        <v>143.54000000000087</v>
      </c>
      <c r="AQ172" s="428">
        <f t="shared" si="76"/>
        <v>91.169999999998254</v>
      </c>
      <c r="AR172" s="428">
        <f t="shared" si="77"/>
        <v>136.48999999999978</v>
      </c>
      <c r="AS172" s="428">
        <f t="shared" si="78"/>
        <v>143.54000000000087</v>
      </c>
      <c r="AT172" s="428">
        <f t="shared" si="79"/>
        <v>143.54000000000087</v>
      </c>
      <c r="AU172" s="428">
        <f t="shared" si="80"/>
        <v>91.169999999998254</v>
      </c>
      <c r="AV172" s="428">
        <f t="shared" si="81"/>
        <v>136.48999999999978</v>
      </c>
      <c r="AW172" s="428">
        <f t="shared" si="82"/>
        <v>143.54000000000087</v>
      </c>
      <c r="AX172" s="428">
        <f t="shared" si="83"/>
        <v>143.54000000000087</v>
      </c>
    </row>
    <row r="173">
      <c r="A173" s="413">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5316.56</v>
      </c>
      <c r="C173" s="290">
        <f t="shared" si="84"/>
        <v>91.17</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16132.32</v>
      </c>
      <c r="E173" s="290">
        <f t="shared" si="84"/>
        <v>96.025714285714287</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20883.72</v>
      </c>
      <c r="G173" s="290">
        <f t="shared" si="85"/>
        <v>124.30785714285715</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22499.219999999998</v>
      </c>
      <c r="I173" s="290">
        <f t="shared" si="86"/>
        <v>133.92392857142855</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5316.56</v>
      </c>
      <c r="K173" s="290">
        <f t="shared" si="62"/>
        <v>91.17</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16132.32</v>
      </c>
      <c r="M173" s="290">
        <f t="shared" si="63"/>
        <v>96.025714285714287</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20883.72</v>
      </c>
      <c r="O173" s="290">
        <f t="shared" si="87"/>
        <v>124.30785714285715</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22499.219999999998</v>
      </c>
      <c r="Q173" s="290">
        <f t="shared" si="88"/>
        <v>133.92392857142855</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5316.56</v>
      </c>
      <c r="S173" s="290">
        <f t="shared" si="64"/>
        <v>91.17</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16132.32</v>
      </c>
      <c r="U173" s="290">
        <f t="shared" si="65"/>
        <v>96.025714285714287</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20883.72</v>
      </c>
      <c r="W173" s="290">
        <f t="shared" si="89"/>
        <v>124.30785714285715</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22499.219999999998</v>
      </c>
      <c r="Y173" s="290">
        <f t="shared" si="90"/>
        <v>133.92392857142855</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15316.56</v>
      </c>
      <c r="AA173" s="290">
        <f t="shared" si="66"/>
        <v>91.17</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16132.32</v>
      </c>
      <c r="AC173" s="290">
        <f t="shared" si="67"/>
        <v>96.025714285714287</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20883.72</v>
      </c>
      <c r="AE173" s="290">
        <f t="shared" si="91"/>
        <v>124.30785714285715</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22499.219999999998</v>
      </c>
      <c r="AG173" s="290">
        <f t="shared" si="92"/>
        <v>133.92392857142855</v>
      </c>
      <c r="AI173" s="428">
        <f t="shared" si="68"/>
        <v>91.170000000000073</v>
      </c>
      <c r="AJ173" s="428">
        <f t="shared" si="69"/>
        <v>136.48999999999978</v>
      </c>
      <c r="AK173" s="428">
        <f t="shared" si="70"/>
        <v>143.54000000000087</v>
      </c>
      <c r="AL173" s="428">
        <f t="shared" si="71"/>
        <v>143.53999999999724</v>
      </c>
      <c r="AM173" s="428">
        <f t="shared" si="72"/>
        <v>91.170000000000073</v>
      </c>
      <c r="AN173" s="428">
        <f t="shared" si="73"/>
        <v>136.48999999999978</v>
      </c>
      <c r="AO173" s="428">
        <f t="shared" si="74"/>
        <v>143.54000000000087</v>
      </c>
      <c r="AP173" s="428">
        <f t="shared" si="75"/>
        <v>143.53999999999724</v>
      </c>
      <c r="AQ173" s="428">
        <f t="shared" si="76"/>
        <v>91.170000000000073</v>
      </c>
      <c r="AR173" s="428">
        <f t="shared" si="77"/>
        <v>136.48999999999978</v>
      </c>
      <c r="AS173" s="428">
        <f t="shared" si="78"/>
        <v>143.54000000000087</v>
      </c>
      <c r="AT173" s="428">
        <f t="shared" si="79"/>
        <v>143.53999999999724</v>
      </c>
      <c r="AU173" s="428">
        <f t="shared" si="80"/>
        <v>91.170000000000073</v>
      </c>
      <c r="AV173" s="428">
        <f t="shared" si="81"/>
        <v>136.48999999999978</v>
      </c>
      <c r="AW173" s="428">
        <f t="shared" si="82"/>
        <v>143.54000000000087</v>
      </c>
      <c r="AX173" s="428">
        <f t="shared" si="83"/>
        <v>143.53999999999724</v>
      </c>
    </row>
    <row r="174">
      <c r="A174" s="413">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5407.73</v>
      </c>
      <c r="C174" s="290">
        <f t="shared" si="84"/>
        <v>91.17</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16268.810000000001</v>
      </c>
      <c r="E174" s="290">
        <f t="shared" si="84"/>
        <v>96.265147928994097</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21027.260000000002</v>
      </c>
      <c r="G174" s="290">
        <f t="shared" si="85"/>
        <v>124.42165680473374</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22642.76</v>
      </c>
      <c r="I174" s="290">
        <f t="shared" si="86"/>
        <v>133.98082840236685</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5407.73</v>
      </c>
      <c r="K174" s="290">
        <f t="shared" si="62"/>
        <v>91.17</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16268.810000000001</v>
      </c>
      <c r="M174" s="290">
        <f t="shared" si="63"/>
        <v>96.265147928994097</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21027.260000000002</v>
      </c>
      <c r="O174" s="290">
        <f t="shared" si="87"/>
        <v>124.42165680473374</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22642.76</v>
      </c>
      <c r="Q174" s="290">
        <f t="shared" si="88"/>
        <v>133.98082840236685</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5407.73</v>
      </c>
      <c r="S174" s="290">
        <f t="shared" si="64"/>
        <v>91.17</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16268.810000000001</v>
      </c>
      <c r="U174" s="290">
        <f t="shared" si="65"/>
        <v>96.265147928994097</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21027.260000000002</v>
      </c>
      <c r="W174" s="290">
        <f t="shared" si="89"/>
        <v>124.42165680473374</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22642.76</v>
      </c>
      <c r="Y174" s="290">
        <f t="shared" si="90"/>
        <v>133.98082840236685</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15407.73</v>
      </c>
      <c r="AA174" s="290">
        <f t="shared" si="66"/>
        <v>91.17</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16268.810000000001</v>
      </c>
      <c r="AC174" s="290">
        <f t="shared" si="67"/>
        <v>96.265147928994097</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21027.260000000002</v>
      </c>
      <c r="AE174" s="290">
        <f t="shared" si="91"/>
        <v>124.42165680473374</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22642.76</v>
      </c>
      <c r="AG174" s="290">
        <f t="shared" si="92"/>
        <v>133.98082840236685</v>
      </c>
      <c r="AI174" s="428">
        <f t="shared" si="68"/>
        <v>91.170000000000073</v>
      </c>
      <c r="AJ174" s="428">
        <f t="shared" si="69"/>
        <v>136.4900000000016</v>
      </c>
      <c r="AK174" s="428">
        <f t="shared" si="70"/>
        <v>143.54000000000087</v>
      </c>
      <c r="AL174" s="428">
        <f t="shared" si="71"/>
        <v>143.54000000000087</v>
      </c>
      <c r="AM174" s="428">
        <f t="shared" si="72"/>
        <v>91.170000000000073</v>
      </c>
      <c r="AN174" s="428">
        <f t="shared" si="73"/>
        <v>136.4900000000016</v>
      </c>
      <c r="AO174" s="428">
        <f t="shared" si="74"/>
        <v>143.54000000000087</v>
      </c>
      <c r="AP174" s="428">
        <f t="shared" si="75"/>
        <v>143.54000000000087</v>
      </c>
      <c r="AQ174" s="428">
        <f t="shared" si="76"/>
        <v>91.170000000000073</v>
      </c>
      <c r="AR174" s="428">
        <f t="shared" si="77"/>
        <v>136.4900000000016</v>
      </c>
      <c r="AS174" s="428">
        <f t="shared" si="78"/>
        <v>143.54000000000087</v>
      </c>
      <c r="AT174" s="428">
        <f t="shared" si="79"/>
        <v>143.54000000000087</v>
      </c>
      <c r="AU174" s="428">
        <f t="shared" si="80"/>
        <v>91.170000000000073</v>
      </c>
      <c r="AV174" s="428">
        <f t="shared" si="81"/>
        <v>136.4900000000016</v>
      </c>
      <c r="AW174" s="428">
        <f t="shared" si="82"/>
        <v>143.54000000000087</v>
      </c>
      <c r="AX174" s="428">
        <f t="shared" si="83"/>
        <v>143.54000000000087</v>
      </c>
    </row>
    <row r="175">
      <c r="A175" s="413">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5498.9</v>
      </c>
      <c r="C175" s="290">
        <f t="shared" si="84"/>
        <v>91.17</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16405.3</v>
      </c>
      <c r="E175" s="290">
        <f t="shared" si="84"/>
        <v>96.501764705882351</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21170.799999999999</v>
      </c>
      <c r="G175" s="290">
        <f t="shared" si="85"/>
        <v>124.53411764705882</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22786.3</v>
      </c>
      <c r="I175" s="290">
        <f t="shared" si="86"/>
        <v>134.03705882352941</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5498.9</v>
      </c>
      <c r="K175" s="290">
        <f t="shared" si="62"/>
        <v>91.17</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16405.3</v>
      </c>
      <c r="M175" s="290">
        <f t="shared" si="63"/>
        <v>96.501764705882351</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21170.799999999999</v>
      </c>
      <c r="O175" s="290">
        <f t="shared" si="87"/>
        <v>124.53411764705882</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22786.3</v>
      </c>
      <c r="Q175" s="290">
        <f t="shared" si="88"/>
        <v>134.03705882352941</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5498.9</v>
      </c>
      <c r="S175" s="290">
        <f t="shared" si="64"/>
        <v>91.17</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16405.3</v>
      </c>
      <c r="U175" s="290">
        <f t="shared" si="65"/>
        <v>96.501764705882351</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21170.799999999999</v>
      </c>
      <c r="W175" s="290">
        <f t="shared" si="89"/>
        <v>124.53411764705882</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22786.3</v>
      </c>
      <c r="Y175" s="290">
        <f t="shared" si="90"/>
        <v>134.03705882352941</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15498.9</v>
      </c>
      <c r="AA175" s="290">
        <f t="shared" si="66"/>
        <v>91.17</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16405.3</v>
      </c>
      <c r="AC175" s="290">
        <f t="shared" si="67"/>
        <v>96.501764705882351</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21170.799999999999</v>
      </c>
      <c r="AE175" s="290">
        <f t="shared" si="91"/>
        <v>124.53411764705882</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22786.3</v>
      </c>
      <c r="AG175" s="290">
        <f t="shared" si="92"/>
        <v>134.03705882352941</v>
      </c>
      <c r="AI175" s="428">
        <f t="shared" si="68"/>
        <v>91.170000000000073</v>
      </c>
      <c r="AJ175" s="428">
        <f t="shared" si="69"/>
        <v>136.48999999999796</v>
      </c>
      <c r="AK175" s="428">
        <f t="shared" si="70"/>
        <v>143.53999999999724</v>
      </c>
      <c r="AL175" s="428">
        <f t="shared" si="71"/>
        <v>143.54000000000087</v>
      </c>
      <c r="AM175" s="428">
        <f t="shared" si="72"/>
        <v>91.170000000000073</v>
      </c>
      <c r="AN175" s="428">
        <f t="shared" si="73"/>
        <v>136.48999999999796</v>
      </c>
      <c r="AO175" s="428">
        <f t="shared" si="74"/>
        <v>143.53999999999724</v>
      </c>
      <c r="AP175" s="428">
        <f t="shared" si="75"/>
        <v>143.54000000000087</v>
      </c>
      <c r="AQ175" s="428">
        <f t="shared" si="76"/>
        <v>91.170000000000073</v>
      </c>
      <c r="AR175" s="428">
        <f t="shared" si="77"/>
        <v>136.48999999999796</v>
      </c>
      <c r="AS175" s="428">
        <f t="shared" si="78"/>
        <v>143.53999999999724</v>
      </c>
      <c r="AT175" s="428">
        <f t="shared" si="79"/>
        <v>143.54000000000087</v>
      </c>
      <c r="AU175" s="428">
        <f t="shared" si="80"/>
        <v>91.170000000000073</v>
      </c>
      <c r="AV175" s="428">
        <f t="shared" si="81"/>
        <v>136.48999999999796</v>
      </c>
      <c r="AW175" s="428">
        <f t="shared" si="82"/>
        <v>143.53999999999724</v>
      </c>
      <c r="AX175" s="428">
        <f t="shared" si="83"/>
        <v>143.54000000000087</v>
      </c>
    </row>
    <row r="176">
      <c r="A176" s="413">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5590.07</v>
      </c>
      <c r="C176" s="290">
        <f t="shared" si="84"/>
        <v>91.17</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16541.79</v>
      </c>
      <c r="E176" s="290">
        <f t="shared" si="84"/>
        <v>96.735614035087721</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21314.34</v>
      </c>
      <c r="G176" s="290">
        <f t="shared" si="85"/>
        <v>124.64526315789473</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22929.84</v>
      </c>
      <c r="I176" s="290">
        <f t="shared" si="86"/>
        <v>134.09263157894736</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5590.07</v>
      </c>
      <c r="K176" s="290">
        <f t="shared" si="62"/>
        <v>91.17</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16541.79</v>
      </c>
      <c r="M176" s="290">
        <f t="shared" si="63"/>
        <v>96.735614035087721</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21314.34</v>
      </c>
      <c r="O176" s="290">
        <f t="shared" si="87"/>
        <v>124.64526315789473</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22929.84</v>
      </c>
      <c r="Q176" s="290">
        <f t="shared" si="88"/>
        <v>134.09263157894736</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5590.07</v>
      </c>
      <c r="S176" s="290">
        <f t="shared" si="64"/>
        <v>91.17</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16541.79</v>
      </c>
      <c r="U176" s="290">
        <f t="shared" si="65"/>
        <v>96.735614035087721</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21314.34</v>
      </c>
      <c r="W176" s="290">
        <f t="shared" si="89"/>
        <v>124.64526315789473</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22929.84</v>
      </c>
      <c r="Y176" s="290">
        <f t="shared" si="90"/>
        <v>134.09263157894736</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15590.07</v>
      </c>
      <c r="AA176" s="290">
        <f t="shared" si="66"/>
        <v>91.17</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16541.79</v>
      </c>
      <c r="AC176" s="290">
        <f t="shared" si="67"/>
        <v>96.735614035087721</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21314.34</v>
      </c>
      <c r="AE176" s="290">
        <f t="shared" si="91"/>
        <v>124.64526315789473</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22929.84</v>
      </c>
      <c r="AG176" s="290">
        <f t="shared" si="92"/>
        <v>134.09263157894736</v>
      </c>
      <c r="AI176" s="428">
        <f t="shared" si="68"/>
        <v>91.170000000000073</v>
      </c>
      <c r="AJ176" s="428">
        <f t="shared" si="69"/>
        <v>136.4900000000016</v>
      </c>
      <c r="AK176" s="428">
        <f t="shared" si="70"/>
        <v>143.54000000000087</v>
      </c>
      <c r="AL176" s="428">
        <f t="shared" si="71"/>
        <v>143.54000000000087</v>
      </c>
      <c r="AM176" s="428">
        <f t="shared" si="72"/>
        <v>91.170000000000073</v>
      </c>
      <c r="AN176" s="428">
        <f t="shared" si="73"/>
        <v>136.4900000000016</v>
      </c>
      <c r="AO176" s="428">
        <f t="shared" si="74"/>
        <v>143.54000000000087</v>
      </c>
      <c r="AP176" s="428">
        <f t="shared" si="75"/>
        <v>143.54000000000087</v>
      </c>
      <c r="AQ176" s="428">
        <f t="shared" si="76"/>
        <v>91.170000000000073</v>
      </c>
      <c r="AR176" s="428">
        <f t="shared" si="77"/>
        <v>136.4900000000016</v>
      </c>
      <c r="AS176" s="428">
        <f t="shared" si="78"/>
        <v>143.54000000000087</v>
      </c>
      <c r="AT176" s="428">
        <f t="shared" si="79"/>
        <v>143.54000000000087</v>
      </c>
      <c r="AU176" s="428">
        <f t="shared" si="80"/>
        <v>91.170000000000073</v>
      </c>
      <c r="AV176" s="428">
        <f t="shared" si="81"/>
        <v>136.4900000000016</v>
      </c>
      <c r="AW176" s="428">
        <f t="shared" si="82"/>
        <v>143.54000000000087</v>
      </c>
      <c r="AX176" s="428">
        <f t="shared" si="83"/>
        <v>143.54000000000087</v>
      </c>
    </row>
    <row r="177">
      <c r="A177" s="413">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5681.24</v>
      </c>
      <c r="C177" s="290">
        <f t="shared" si="84"/>
        <v>91.17</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16678.28</v>
      </c>
      <c r="E177" s="290">
        <f t="shared" si="84"/>
        <v>96.966744186046512</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21457.879999999997</v>
      </c>
      <c r="G177" s="290">
        <f t="shared" si="85"/>
        <v>124.75511627906975</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23073.379999999997</v>
      </c>
      <c r="I177" s="290">
        <f t="shared" si="86"/>
        <v>134.14755813953488</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5681.24</v>
      </c>
      <c r="K177" s="290">
        <f t="shared" si="62"/>
        <v>91.17</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16678.28</v>
      </c>
      <c r="M177" s="290">
        <f t="shared" si="63"/>
        <v>96.966744186046512</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21457.879999999997</v>
      </c>
      <c r="O177" s="290">
        <f t="shared" si="87"/>
        <v>124.75511627906975</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23073.379999999997</v>
      </c>
      <c r="Q177" s="290">
        <f t="shared" si="88"/>
        <v>134.14755813953488</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5681.24</v>
      </c>
      <c r="S177" s="290">
        <f t="shared" si="64"/>
        <v>91.17</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16678.28</v>
      </c>
      <c r="U177" s="290">
        <f t="shared" si="65"/>
        <v>96.966744186046512</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21457.879999999997</v>
      </c>
      <c r="W177" s="290">
        <f t="shared" si="89"/>
        <v>124.75511627906975</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23073.379999999997</v>
      </c>
      <c r="Y177" s="290">
        <f t="shared" si="90"/>
        <v>134.14755813953488</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15681.24</v>
      </c>
      <c r="AA177" s="290">
        <f t="shared" si="66"/>
        <v>91.17</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16678.28</v>
      </c>
      <c r="AC177" s="290">
        <f t="shared" si="67"/>
        <v>96.966744186046512</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21457.879999999997</v>
      </c>
      <c r="AE177" s="290">
        <f t="shared" si="91"/>
        <v>124.75511627906975</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23073.379999999997</v>
      </c>
      <c r="AG177" s="290">
        <f t="shared" si="92"/>
        <v>134.14755813953488</v>
      </c>
      <c r="AI177" s="428">
        <f t="shared" si="68"/>
        <v>91.170000000000073</v>
      </c>
      <c r="AJ177" s="428">
        <f t="shared" si="69"/>
        <v>136.48999999999796</v>
      </c>
      <c r="AK177" s="428">
        <f t="shared" si="70"/>
        <v>143.53999999999724</v>
      </c>
      <c r="AL177" s="428">
        <f t="shared" si="71"/>
        <v>143.53999999999724</v>
      </c>
      <c r="AM177" s="428">
        <f t="shared" si="72"/>
        <v>91.170000000000073</v>
      </c>
      <c r="AN177" s="428">
        <f t="shared" si="73"/>
        <v>136.48999999999796</v>
      </c>
      <c r="AO177" s="428">
        <f t="shared" si="74"/>
        <v>143.53999999999724</v>
      </c>
      <c r="AP177" s="428">
        <f t="shared" si="75"/>
        <v>143.53999999999724</v>
      </c>
      <c r="AQ177" s="428">
        <f t="shared" si="76"/>
        <v>91.170000000000073</v>
      </c>
      <c r="AR177" s="428">
        <f t="shared" si="77"/>
        <v>136.48999999999796</v>
      </c>
      <c r="AS177" s="428">
        <f t="shared" si="78"/>
        <v>143.53999999999724</v>
      </c>
      <c r="AT177" s="428">
        <f t="shared" si="79"/>
        <v>143.53999999999724</v>
      </c>
      <c r="AU177" s="428">
        <f t="shared" si="80"/>
        <v>91.170000000000073</v>
      </c>
      <c r="AV177" s="428">
        <f t="shared" si="81"/>
        <v>136.48999999999796</v>
      </c>
      <c r="AW177" s="428">
        <f t="shared" si="82"/>
        <v>143.53999999999724</v>
      </c>
      <c r="AX177" s="428">
        <f t="shared" si="83"/>
        <v>143.53999999999724</v>
      </c>
    </row>
    <row r="178">
      <c r="A178" s="413">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5772.41</v>
      </c>
      <c r="C178" s="290">
        <f t="shared" si="84"/>
        <v>91.17</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16814.77</v>
      </c>
      <c r="E178" s="290">
        <f t="shared" si="84"/>
        <v>97.195202312138733</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21601.42</v>
      </c>
      <c r="G178" s="290">
        <f t="shared" si="85"/>
        <v>124.86369942196531</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23216.92</v>
      </c>
      <c r="I178" s="290">
        <f t="shared" si="86"/>
        <v>134.20184971098266</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5772.41</v>
      </c>
      <c r="K178" s="290">
        <f t="shared" si="62"/>
        <v>91.17</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16814.77</v>
      </c>
      <c r="M178" s="290">
        <f t="shared" si="63"/>
        <v>97.195202312138733</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21601.42</v>
      </c>
      <c r="O178" s="290">
        <f t="shared" si="87"/>
        <v>124.86369942196531</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23216.92</v>
      </c>
      <c r="Q178" s="290">
        <f t="shared" si="88"/>
        <v>134.20184971098266</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5772.41</v>
      </c>
      <c r="S178" s="290">
        <f t="shared" si="64"/>
        <v>91.17</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16814.77</v>
      </c>
      <c r="U178" s="290">
        <f t="shared" si="65"/>
        <v>97.195202312138733</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21601.42</v>
      </c>
      <c r="W178" s="290">
        <f t="shared" si="89"/>
        <v>124.86369942196531</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23216.92</v>
      </c>
      <c r="Y178" s="290">
        <f t="shared" si="90"/>
        <v>134.20184971098266</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15772.41</v>
      </c>
      <c r="AA178" s="290">
        <f t="shared" si="66"/>
        <v>91.17</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16814.77</v>
      </c>
      <c r="AC178" s="290">
        <f t="shared" si="67"/>
        <v>97.195202312138733</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21601.42</v>
      </c>
      <c r="AE178" s="290">
        <f t="shared" si="91"/>
        <v>124.86369942196531</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23216.92</v>
      </c>
      <c r="AG178" s="290">
        <f t="shared" si="92"/>
        <v>134.20184971098266</v>
      </c>
      <c r="AI178" s="428">
        <f t="shared" si="68"/>
        <v>91.170000000000073</v>
      </c>
      <c r="AJ178" s="428">
        <f t="shared" si="69"/>
        <v>136.4900000000016</v>
      </c>
      <c r="AK178" s="428">
        <f t="shared" si="70"/>
        <v>143.54000000000087</v>
      </c>
      <c r="AL178" s="428">
        <f t="shared" si="71"/>
        <v>143.54000000000087</v>
      </c>
      <c r="AM178" s="428">
        <f t="shared" si="72"/>
        <v>91.170000000000073</v>
      </c>
      <c r="AN178" s="428">
        <f t="shared" si="73"/>
        <v>136.4900000000016</v>
      </c>
      <c r="AO178" s="428">
        <f t="shared" si="74"/>
        <v>143.54000000000087</v>
      </c>
      <c r="AP178" s="428">
        <f t="shared" si="75"/>
        <v>143.54000000000087</v>
      </c>
      <c r="AQ178" s="428">
        <f t="shared" si="76"/>
        <v>91.170000000000073</v>
      </c>
      <c r="AR178" s="428">
        <f t="shared" si="77"/>
        <v>136.4900000000016</v>
      </c>
      <c r="AS178" s="428">
        <f t="shared" si="78"/>
        <v>143.54000000000087</v>
      </c>
      <c r="AT178" s="428">
        <f t="shared" si="79"/>
        <v>143.54000000000087</v>
      </c>
      <c r="AU178" s="428">
        <f t="shared" si="80"/>
        <v>91.170000000000073</v>
      </c>
      <c r="AV178" s="428">
        <f t="shared" si="81"/>
        <v>136.4900000000016</v>
      </c>
      <c r="AW178" s="428">
        <f t="shared" si="82"/>
        <v>143.54000000000087</v>
      </c>
      <c r="AX178" s="428">
        <f t="shared" si="83"/>
        <v>143.54000000000087</v>
      </c>
    </row>
    <row r="179">
      <c r="A179" s="413">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5863.58</v>
      </c>
      <c r="C179" s="290">
        <f t="shared" si="84"/>
        <v>91.17</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16951.260000000002</v>
      </c>
      <c r="E179" s="290">
        <f t="shared" si="84"/>
        <v>97.421034482758628</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21744.959999999999</v>
      </c>
      <c r="G179" s="290">
        <f t="shared" si="85"/>
        <v>124.97103448275861</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23360.46</v>
      </c>
      <c r="I179" s="290">
        <f t="shared" si="86"/>
        <v>134.25551724137929</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5863.58</v>
      </c>
      <c r="K179" s="290">
        <f t="shared" si="62"/>
        <v>91.17</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16951.260000000002</v>
      </c>
      <c r="M179" s="290">
        <f t="shared" si="63"/>
        <v>97.421034482758628</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21744.959999999999</v>
      </c>
      <c r="O179" s="290">
        <f t="shared" si="87"/>
        <v>124.97103448275861</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23360.46</v>
      </c>
      <c r="Q179" s="290">
        <f t="shared" si="88"/>
        <v>134.25551724137929</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5863.58</v>
      </c>
      <c r="S179" s="290">
        <f t="shared" si="64"/>
        <v>91.17</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16951.260000000002</v>
      </c>
      <c r="U179" s="290">
        <f t="shared" si="65"/>
        <v>97.421034482758628</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21744.959999999999</v>
      </c>
      <c r="W179" s="290">
        <f t="shared" si="89"/>
        <v>124.97103448275861</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23360.46</v>
      </c>
      <c r="Y179" s="290">
        <f t="shared" si="90"/>
        <v>134.25551724137929</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15863.58</v>
      </c>
      <c r="AA179" s="290">
        <f t="shared" si="66"/>
        <v>91.17</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16951.260000000002</v>
      </c>
      <c r="AC179" s="290">
        <f t="shared" si="67"/>
        <v>97.421034482758628</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21744.959999999999</v>
      </c>
      <c r="AE179" s="290">
        <f t="shared" si="91"/>
        <v>124.97103448275861</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23360.46</v>
      </c>
      <c r="AG179" s="290">
        <f t="shared" si="92"/>
        <v>134.25551724137929</v>
      </c>
      <c r="AI179" s="428">
        <f t="shared" si="68"/>
        <v>91.170000000000073</v>
      </c>
      <c r="AJ179" s="428">
        <f t="shared" si="69"/>
        <v>136.4900000000016</v>
      </c>
      <c r="AK179" s="428">
        <f t="shared" si="70"/>
        <v>143.54000000000087</v>
      </c>
      <c r="AL179" s="428">
        <f t="shared" si="71"/>
        <v>143.54000000000087</v>
      </c>
      <c r="AM179" s="428">
        <f t="shared" si="72"/>
        <v>91.170000000000073</v>
      </c>
      <c r="AN179" s="428">
        <f t="shared" si="73"/>
        <v>136.4900000000016</v>
      </c>
      <c r="AO179" s="428">
        <f t="shared" si="74"/>
        <v>143.54000000000087</v>
      </c>
      <c r="AP179" s="428">
        <f t="shared" si="75"/>
        <v>143.54000000000087</v>
      </c>
      <c r="AQ179" s="428">
        <f t="shared" si="76"/>
        <v>91.170000000000073</v>
      </c>
      <c r="AR179" s="428">
        <f t="shared" si="77"/>
        <v>136.4900000000016</v>
      </c>
      <c r="AS179" s="428">
        <f t="shared" si="78"/>
        <v>143.54000000000087</v>
      </c>
      <c r="AT179" s="428">
        <f t="shared" si="79"/>
        <v>143.54000000000087</v>
      </c>
      <c r="AU179" s="428">
        <f t="shared" si="80"/>
        <v>91.170000000000073</v>
      </c>
      <c r="AV179" s="428">
        <f t="shared" si="81"/>
        <v>136.4900000000016</v>
      </c>
      <c r="AW179" s="428">
        <f t="shared" si="82"/>
        <v>143.54000000000087</v>
      </c>
      <c r="AX179" s="428">
        <f t="shared" si="83"/>
        <v>143.54000000000087</v>
      </c>
    </row>
    <row r="180">
      <c r="A180" s="413">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5954.75</v>
      </c>
      <c r="C180" s="290">
        <f t="shared" si="84"/>
        <v>91.17</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17087.75</v>
      </c>
      <c r="E180" s="290">
        <f t="shared" si="84"/>
        <v>97.644285714285715</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21888.5</v>
      </c>
      <c r="G180" s="290">
        <f t="shared" si="85"/>
        <v>125.07714285714286</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23504</v>
      </c>
      <c r="I180" s="290">
        <f t="shared" si="86"/>
        <v>134.30857142857144</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5954.75</v>
      </c>
      <c r="K180" s="290">
        <f t="shared" si="62"/>
        <v>91.17</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17087.75</v>
      </c>
      <c r="M180" s="290">
        <f t="shared" si="63"/>
        <v>97.644285714285715</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21888.5</v>
      </c>
      <c r="O180" s="290">
        <f t="shared" si="87"/>
        <v>125.07714285714286</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23504</v>
      </c>
      <c r="Q180" s="290">
        <f t="shared" si="88"/>
        <v>134.30857142857144</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5954.75</v>
      </c>
      <c r="S180" s="290">
        <f t="shared" si="64"/>
        <v>91.17</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17087.75</v>
      </c>
      <c r="U180" s="290">
        <f t="shared" si="65"/>
        <v>97.644285714285715</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21888.5</v>
      </c>
      <c r="W180" s="290">
        <f t="shared" si="89"/>
        <v>125.07714285714286</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23504</v>
      </c>
      <c r="Y180" s="290">
        <f t="shared" si="90"/>
        <v>134.30857142857144</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15954.75</v>
      </c>
      <c r="AA180" s="290">
        <f t="shared" si="66"/>
        <v>91.17</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17087.75</v>
      </c>
      <c r="AC180" s="290">
        <f t="shared" si="67"/>
        <v>97.644285714285715</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21888.5</v>
      </c>
      <c r="AE180" s="290">
        <f t="shared" si="91"/>
        <v>125.07714285714286</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23504</v>
      </c>
      <c r="AG180" s="290">
        <f t="shared" si="92"/>
        <v>134.30857142857144</v>
      </c>
      <c r="AI180" s="428">
        <f t="shared" si="68"/>
        <v>91.170000000000073</v>
      </c>
      <c r="AJ180" s="428">
        <f t="shared" si="69"/>
        <v>136.48999999999796</v>
      </c>
      <c r="AK180" s="428">
        <f t="shared" si="70"/>
        <v>143.54000000000087</v>
      </c>
      <c r="AL180" s="428">
        <f t="shared" si="71"/>
        <v>143.54000000000087</v>
      </c>
      <c r="AM180" s="428">
        <f t="shared" si="72"/>
        <v>91.170000000000073</v>
      </c>
      <c r="AN180" s="428">
        <f t="shared" si="73"/>
        <v>136.48999999999796</v>
      </c>
      <c r="AO180" s="428">
        <f t="shared" si="74"/>
        <v>143.54000000000087</v>
      </c>
      <c r="AP180" s="428">
        <f t="shared" si="75"/>
        <v>143.54000000000087</v>
      </c>
      <c r="AQ180" s="428">
        <f t="shared" si="76"/>
        <v>91.170000000000073</v>
      </c>
      <c r="AR180" s="428">
        <f t="shared" si="77"/>
        <v>136.48999999999796</v>
      </c>
      <c r="AS180" s="428">
        <f t="shared" si="78"/>
        <v>143.54000000000087</v>
      </c>
      <c r="AT180" s="428">
        <f t="shared" si="79"/>
        <v>143.54000000000087</v>
      </c>
      <c r="AU180" s="428">
        <f t="shared" si="80"/>
        <v>91.170000000000073</v>
      </c>
      <c r="AV180" s="428">
        <f t="shared" si="81"/>
        <v>136.48999999999796</v>
      </c>
      <c r="AW180" s="428">
        <f t="shared" si="82"/>
        <v>143.54000000000087</v>
      </c>
      <c r="AX180" s="428">
        <f t="shared" si="83"/>
        <v>143.54000000000087</v>
      </c>
    </row>
    <row r="181">
      <c r="A181" s="413">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6045.92</v>
      </c>
      <c r="C181" s="290">
        <f t="shared" si="84"/>
        <v>91.17</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17224.240000000002</v>
      </c>
      <c r="E181" s="290">
        <f t="shared" si="84"/>
        <v>97.865000000000009</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22032.04</v>
      </c>
      <c r="G181" s="290">
        <f t="shared" si="85"/>
        <v>125.18204545454546</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23647.539999999997</v>
      </c>
      <c r="I181" s="290">
        <f t="shared" si="86"/>
        <v>134.36102272727271</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6045.92</v>
      </c>
      <c r="K181" s="290">
        <f t="shared" si="62"/>
        <v>91.17</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17224.240000000002</v>
      </c>
      <c r="M181" s="290">
        <f t="shared" si="63"/>
        <v>97.865000000000009</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22032.04</v>
      </c>
      <c r="O181" s="290">
        <f t="shared" si="87"/>
        <v>125.18204545454546</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23647.539999999997</v>
      </c>
      <c r="Q181" s="290">
        <f t="shared" si="88"/>
        <v>134.36102272727271</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6045.92</v>
      </c>
      <c r="S181" s="290">
        <f t="shared" si="64"/>
        <v>91.17</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17224.240000000002</v>
      </c>
      <c r="U181" s="290">
        <f t="shared" si="65"/>
        <v>97.865000000000009</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22032.04</v>
      </c>
      <c r="W181" s="290">
        <f t="shared" si="89"/>
        <v>125.18204545454546</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23647.539999999997</v>
      </c>
      <c r="Y181" s="290">
        <f t="shared" si="90"/>
        <v>134.36102272727271</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16045.92</v>
      </c>
      <c r="AA181" s="290">
        <f t="shared" si="66"/>
        <v>91.17</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17224.240000000002</v>
      </c>
      <c r="AC181" s="290">
        <f t="shared" si="67"/>
        <v>97.865000000000009</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22032.04</v>
      </c>
      <c r="AE181" s="290">
        <f t="shared" si="91"/>
        <v>125.18204545454546</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23647.539999999997</v>
      </c>
      <c r="AG181" s="290">
        <f t="shared" si="92"/>
        <v>134.36102272727271</v>
      </c>
      <c r="AI181" s="428">
        <f t="shared" si="68"/>
        <v>91.170000000000073</v>
      </c>
      <c r="AJ181" s="428">
        <f t="shared" si="69"/>
        <v>136.4900000000016</v>
      </c>
      <c r="AK181" s="428">
        <f t="shared" si="70"/>
        <v>143.54000000000087</v>
      </c>
      <c r="AL181" s="428">
        <f t="shared" si="71"/>
        <v>143.53999999999724</v>
      </c>
      <c r="AM181" s="428">
        <f t="shared" si="72"/>
        <v>91.170000000000073</v>
      </c>
      <c r="AN181" s="428">
        <f t="shared" si="73"/>
        <v>136.4900000000016</v>
      </c>
      <c r="AO181" s="428">
        <f t="shared" si="74"/>
        <v>143.54000000000087</v>
      </c>
      <c r="AP181" s="428">
        <f t="shared" si="75"/>
        <v>143.53999999999724</v>
      </c>
      <c r="AQ181" s="428">
        <f t="shared" si="76"/>
        <v>91.170000000000073</v>
      </c>
      <c r="AR181" s="428">
        <f t="shared" si="77"/>
        <v>136.4900000000016</v>
      </c>
      <c r="AS181" s="428">
        <f t="shared" si="78"/>
        <v>143.54000000000087</v>
      </c>
      <c r="AT181" s="428">
        <f t="shared" si="79"/>
        <v>143.53999999999724</v>
      </c>
      <c r="AU181" s="428">
        <f t="shared" si="80"/>
        <v>91.170000000000073</v>
      </c>
      <c r="AV181" s="428">
        <f t="shared" si="81"/>
        <v>136.4900000000016</v>
      </c>
      <c r="AW181" s="428">
        <f t="shared" si="82"/>
        <v>143.54000000000087</v>
      </c>
      <c r="AX181" s="428">
        <f t="shared" si="83"/>
        <v>143.53999999999724</v>
      </c>
    </row>
    <row r="182">
      <c r="A182" s="413">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6137.09</v>
      </c>
      <c r="C182" s="290">
        <f t="shared" si="84"/>
        <v>91.17</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17360.73</v>
      </c>
      <c r="E182" s="290">
        <f t="shared" si="84"/>
        <v>98.083220338983054</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22175.58</v>
      </c>
      <c r="G182" s="290">
        <f t="shared" si="85"/>
        <v>125.28576271186442</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23791.079999999998</v>
      </c>
      <c r="I182" s="290">
        <f t="shared" si="86"/>
        <v>134.4128813559322</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6137.09</v>
      </c>
      <c r="K182" s="290">
        <f t="shared" si="62"/>
        <v>91.17</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17360.73</v>
      </c>
      <c r="M182" s="290">
        <f t="shared" si="63"/>
        <v>98.083220338983054</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22175.58</v>
      </c>
      <c r="O182" s="290">
        <f t="shared" si="87"/>
        <v>125.28576271186442</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23791.079999999998</v>
      </c>
      <c r="Q182" s="290">
        <f t="shared" si="88"/>
        <v>134.4128813559322</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6137.09</v>
      </c>
      <c r="S182" s="290">
        <f t="shared" si="64"/>
        <v>91.17</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17360.73</v>
      </c>
      <c r="U182" s="290">
        <f t="shared" si="65"/>
        <v>98.083220338983054</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22175.58</v>
      </c>
      <c r="W182" s="290">
        <f t="shared" si="89"/>
        <v>125.28576271186442</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23791.079999999998</v>
      </c>
      <c r="Y182" s="290">
        <f t="shared" si="90"/>
        <v>134.4128813559322</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16137.09</v>
      </c>
      <c r="AA182" s="290">
        <f t="shared" si="66"/>
        <v>91.17</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17360.73</v>
      </c>
      <c r="AC182" s="290">
        <f t="shared" si="67"/>
        <v>98.083220338983054</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22175.58</v>
      </c>
      <c r="AE182" s="290">
        <f t="shared" si="91"/>
        <v>125.28576271186442</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23791.079999999998</v>
      </c>
      <c r="AG182" s="290">
        <f t="shared" si="92"/>
        <v>134.4128813559322</v>
      </c>
      <c r="AI182" s="428">
        <f t="shared" si="68"/>
        <v>91.170000000000073</v>
      </c>
      <c r="AJ182" s="428">
        <f t="shared" si="69"/>
        <v>136.48999999999796</v>
      </c>
      <c r="AK182" s="428">
        <f t="shared" si="70"/>
        <v>143.54000000000087</v>
      </c>
      <c r="AL182" s="428">
        <f t="shared" si="71"/>
        <v>143.54000000000087</v>
      </c>
      <c r="AM182" s="428">
        <f t="shared" si="72"/>
        <v>91.170000000000073</v>
      </c>
      <c r="AN182" s="428">
        <f t="shared" si="73"/>
        <v>136.48999999999796</v>
      </c>
      <c r="AO182" s="428">
        <f t="shared" si="74"/>
        <v>143.54000000000087</v>
      </c>
      <c r="AP182" s="428">
        <f t="shared" si="75"/>
        <v>143.54000000000087</v>
      </c>
      <c r="AQ182" s="428">
        <f t="shared" si="76"/>
        <v>91.170000000000073</v>
      </c>
      <c r="AR182" s="428">
        <f t="shared" si="77"/>
        <v>136.48999999999796</v>
      </c>
      <c r="AS182" s="428">
        <f t="shared" si="78"/>
        <v>143.54000000000087</v>
      </c>
      <c r="AT182" s="428">
        <f t="shared" si="79"/>
        <v>143.54000000000087</v>
      </c>
      <c r="AU182" s="428">
        <f t="shared" si="80"/>
        <v>91.170000000000073</v>
      </c>
      <c r="AV182" s="428">
        <f t="shared" si="81"/>
        <v>136.48999999999796</v>
      </c>
      <c r="AW182" s="428">
        <f t="shared" si="82"/>
        <v>143.54000000000087</v>
      </c>
      <c r="AX182" s="428">
        <f t="shared" si="83"/>
        <v>143.54000000000087</v>
      </c>
    </row>
    <row r="183">
      <c r="A183" s="413">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6228.26</v>
      </c>
      <c r="C183" s="290">
        <f t="shared" si="84"/>
        <v>91.17</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17497.22</v>
      </c>
      <c r="E183" s="290">
        <f t="shared" si="84"/>
        <v>98.29898876404495</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22319.119999999999</v>
      </c>
      <c r="G183" s="290">
        <f t="shared" si="85"/>
        <v>125.38831460674157</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23934.62</v>
      </c>
      <c r="I183" s="290">
        <f t="shared" si="86"/>
        <v>134.46415730337077</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6228.26</v>
      </c>
      <c r="K183" s="290">
        <f t="shared" si="62"/>
        <v>91.17</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17497.22</v>
      </c>
      <c r="M183" s="290">
        <f t="shared" si="63"/>
        <v>98.29898876404495</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22319.119999999999</v>
      </c>
      <c r="O183" s="290">
        <f t="shared" si="87"/>
        <v>125.38831460674157</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23934.62</v>
      </c>
      <c r="Q183" s="290">
        <f t="shared" si="88"/>
        <v>134.46415730337077</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6228.26</v>
      </c>
      <c r="S183" s="290">
        <f t="shared" si="64"/>
        <v>91.17</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17497.22</v>
      </c>
      <c r="U183" s="290">
        <f t="shared" si="65"/>
        <v>98.29898876404495</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22319.119999999999</v>
      </c>
      <c r="W183" s="290">
        <f t="shared" si="89"/>
        <v>125.38831460674157</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23934.62</v>
      </c>
      <c r="Y183" s="290">
        <f t="shared" si="90"/>
        <v>134.46415730337077</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16228.26</v>
      </c>
      <c r="AA183" s="290">
        <f t="shared" si="66"/>
        <v>91.17</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17497.22</v>
      </c>
      <c r="AC183" s="290">
        <f t="shared" si="67"/>
        <v>98.29898876404495</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22319.119999999999</v>
      </c>
      <c r="AE183" s="290">
        <f t="shared" si="91"/>
        <v>125.38831460674157</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23934.62</v>
      </c>
      <c r="AG183" s="290">
        <f t="shared" si="92"/>
        <v>134.46415730337077</v>
      </c>
      <c r="AI183" s="428">
        <f t="shared" si="68"/>
        <v>91.170000000000073</v>
      </c>
      <c r="AJ183" s="428">
        <f t="shared" si="69"/>
        <v>136.4900000000016</v>
      </c>
      <c r="AK183" s="428">
        <f t="shared" si="70"/>
        <v>143.53999999999724</v>
      </c>
      <c r="AL183" s="428">
        <f t="shared" si="71"/>
        <v>143.54000000000087</v>
      </c>
      <c r="AM183" s="428">
        <f t="shared" si="72"/>
        <v>91.170000000000073</v>
      </c>
      <c r="AN183" s="428">
        <f t="shared" si="73"/>
        <v>136.4900000000016</v>
      </c>
      <c r="AO183" s="428">
        <f t="shared" si="74"/>
        <v>143.53999999999724</v>
      </c>
      <c r="AP183" s="428">
        <f t="shared" si="75"/>
        <v>143.54000000000087</v>
      </c>
      <c r="AQ183" s="428">
        <f t="shared" si="76"/>
        <v>91.170000000000073</v>
      </c>
      <c r="AR183" s="428">
        <f t="shared" si="77"/>
        <v>136.4900000000016</v>
      </c>
      <c r="AS183" s="428">
        <f t="shared" si="78"/>
        <v>143.53999999999724</v>
      </c>
      <c r="AT183" s="428">
        <f t="shared" si="79"/>
        <v>143.54000000000087</v>
      </c>
      <c r="AU183" s="428">
        <f t="shared" si="80"/>
        <v>91.170000000000073</v>
      </c>
      <c r="AV183" s="428">
        <f t="shared" si="81"/>
        <v>136.4900000000016</v>
      </c>
      <c r="AW183" s="428">
        <f t="shared" si="82"/>
        <v>143.53999999999724</v>
      </c>
      <c r="AX183" s="428">
        <f t="shared" si="83"/>
        <v>143.54000000000087</v>
      </c>
    </row>
    <row r="184">
      <c r="A184" s="413">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6319.43</v>
      </c>
      <c r="C184" s="290">
        <f t="shared" si="84"/>
        <v>91.17</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17633.71</v>
      </c>
      <c r="E184" s="290">
        <f t="shared" si="84"/>
        <v>98.512346368715086</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22462.66</v>
      </c>
      <c r="G184" s="290">
        <f t="shared" si="85"/>
        <v>125.48972067039107</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24078.16</v>
      </c>
      <c r="I184" s="290">
        <f t="shared" si="86"/>
        <v>134.51486033519552</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6319.43</v>
      </c>
      <c r="K184" s="290">
        <f t="shared" si="62"/>
        <v>91.17</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17633.71</v>
      </c>
      <c r="M184" s="290">
        <f t="shared" si="63"/>
        <v>98.512346368715086</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22462.66</v>
      </c>
      <c r="O184" s="290">
        <f t="shared" si="87"/>
        <v>125.48972067039107</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24078.16</v>
      </c>
      <c r="Q184" s="290">
        <f t="shared" si="88"/>
        <v>134.51486033519552</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6319.43</v>
      </c>
      <c r="S184" s="290">
        <f t="shared" si="64"/>
        <v>91.17</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17633.71</v>
      </c>
      <c r="U184" s="290">
        <f t="shared" si="65"/>
        <v>98.512346368715086</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22462.66</v>
      </c>
      <c r="W184" s="290">
        <f t="shared" si="89"/>
        <v>125.48972067039107</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24078.16</v>
      </c>
      <c r="Y184" s="290">
        <f t="shared" si="90"/>
        <v>134.51486033519552</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16319.43</v>
      </c>
      <c r="AA184" s="290">
        <f t="shared" si="66"/>
        <v>91.17</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17633.71</v>
      </c>
      <c r="AC184" s="290">
        <f t="shared" si="67"/>
        <v>98.512346368715086</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22462.66</v>
      </c>
      <c r="AE184" s="290">
        <f t="shared" si="91"/>
        <v>125.48972067039107</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24078.16</v>
      </c>
      <c r="AG184" s="290">
        <f t="shared" si="92"/>
        <v>134.51486033519552</v>
      </c>
      <c r="AI184" s="428">
        <f t="shared" si="68"/>
        <v>91.170000000000073</v>
      </c>
      <c r="AJ184" s="428">
        <f t="shared" si="69"/>
        <v>136.48999999999796</v>
      </c>
      <c r="AK184" s="428">
        <f t="shared" si="70"/>
        <v>143.54000000000087</v>
      </c>
      <c r="AL184" s="428">
        <f t="shared" si="71"/>
        <v>143.54000000000087</v>
      </c>
      <c r="AM184" s="428">
        <f t="shared" si="72"/>
        <v>91.170000000000073</v>
      </c>
      <c r="AN184" s="428">
        <f t="shared" si="73"/>
        <v>136.48999999999796</v>
      </c>
      <c r="AO184" s="428">
        <f t="shared" si="74"/>
        <v>143.54000000000087</v>
      </c>
      <c r="AP184" s="428">
        <f t="shared" si="75"/>
        <v>143.54000000000087</v>
      </c>
      <c r="AQ184" s="428">
        <f t="shared" si="76"/>
        <v>91.170000000000073</v>
      </c>
      <c r="AR184" s="428">
        <f t="shared" si="77"/>
        <v>136.48999999999796</v>
      </c>
      <c r="AS184" s="428">
        <f t="shared" si="78"/>
        <v>143.54000000000087</v>
      </c>
      <c r="AT184" s="428">
        <f t="shared" si="79"/>
        <v>143.54000000000087</v>
      </c>
      <c r="AU184" s="428">
        <f t="shared" si="80"/>
        <v>91.170000000000073</v>
      </c>
      <c r="AV184" s="428">
        <f t="shared" si="81"/>
        <v>136.48999999999796</v>
      </c>
      <c r="AW184" s="428">
        <f t="shared" si="82"/>
        <v>143.54000000000087</v>
      </c>
      <c r="AX184" s="428">
        <f t="shared" si="83"/>
        <v>143.54000000000087</v>
      </c>
    </row>
    <row r="185">
      <c r="A185" s="413">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6410.599999999999</v>
      </c>
      <c r="C185" s="290">
        <f t="shared" si="84"/>
        <v>91.169999999999987</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17770.2</v>
      </c>
      <c r="E185" s="290">
        <f t="shared" si="84"/>
        <v>98.723333333333343</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22606.199999999997</v>
      </c>
      <c r="G185" s="290">
        <f t="shared" si="85"/>
        <v>125.58999999999999</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24221.7</v>
      </c>
      <c r="I185" s="290">
        <f t="shared" si="86"/>
        <v>134.565</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6410.599999999999</v>
      </c>
      <c r="K185" s="290">
        <f t="shared" si="62"/>
        <v>91.169999999999987</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17770.2</v>
      </c>
      <c r="M185" s="290">
        <f t="shared" si="63"/>
        <v>98.723333333333343</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22606.199999999997</v>
      </c>
      <c r="O185" s="290">
        <f t="shared" si="87"/>
        <v>125.58999999999999</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24221.7</v>
      </c>
      <c r="Q185" s="290">
        <f t="shared" si="88"/>
        <v>134.565</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6410.599999999999</v>
      </c>
      <c r="S185" s="290">
        <f t="shared" si="64"/>
        <v>91.169999999999987</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17770.2</v>
      </c>
      <c r="U185" s="290">
        <f t="shared" si="65"/>
        <v>98.723333333333343</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22606.199999999997</v>
      </c>
      <c r="W185" s="290">
        <f t="shared" si="89"/>
        <v>125.58999999999999</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24221.7</v>
      </c>
      <c r="Y185" s="290">
        <f t="shared" si="90"/>
        <v>134.565</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16410.599999999999</v>
      </c>
      <c r="AA185" s="290">
        <f t="shared" si="66"/>
        <v>91.169999999999987</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17770.2</v>
      </c>
      <c r="AC185" s="290">
        <f t="shared" si="67"/>
        <v>98.723333333333343</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22606.199999999997</v>
      </c>
      <c r="AE185" s="290">
        <f t="shared" si="91"/>
        <v>125.58999999999999</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24221.7</v>
      </c>
      <c r="AG185" s="290">
        <f t="shared" si="92"/>
        <v>134.565</v>
      </c>
      <c r="AI185" s="428">
        <f t="shared" si="68"/>
        <v>91.169999999998254</v>
      </c>
      <c r="AJ185" s="428">
        <f t="shared" si="69"/>
        <v>136.4900000000016</v>
      </c>
      <c r="AK185" s="428">
        <f t="shared" si="70"/>
        <v>143.53999999999724</v>
      </c>
      <c r="AL185" s="428">
        <f t="shared" si="71"/>
        <v>143.54000000000087</v>
      </c>
      <c r="AM185" s="428">
        <f t="shared" si="72"/>
        <v>91.169999999998254</v>
      </c>
      <c r="AN185" s="428">
        <f t="shared" si="73"/>
        <v>136.4900000000016</v>
      </c>
      <c r="AO185" s="428">
        <f t="shared" si="74"/>
        <v>143.53999999999724</v>
      </c>
      <c r="AP185" s="428">
        <f t="shared" si="75"/>
        <v>143.54000000000087</v>
      </c>
      <c r="AQ185" s="428">
        <f t="shared" si="76"/>
        <v>91.169999999998254</v>
      </c>
      <c r="AR185" s="428">
        <f t="shared" si="77"/>
        <v>136.4900000000016</v>
      </c>
      <c r="AS185" s="428">
        <f t="shared" si="78"/>
        <v>143.53999999999724</v>
      </c>
      <c r="AT185" s="428">
        <f t="shared" si="79"/>
        <v>143.54000000000087</v>
      </c>
      <c r="AU185" s="428">
        <f t="shared" si="80"/>
        <v>91.169999999998254</v>
      </c>
      <c r="AV185" s="428">
        <f t="shared" si="81"/>
        <v>136.4900000000016</v>
      </c>
      <c r="AW185" s="428">
        <f t="shared" si="82"/>
        <v>143.53999999999724</v>
      </c>
      <c r="AX185" s="428">
        <f t="shared" si="83"/>
        <v>143.54000000000087</v>
      </c>
    </row>
    <row r="186">
      <c r="A186" s="413">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6501.77</v>
      </c>
      <c r="C186" s="290">
        <f t="shared" si="84"/>
        <v>91.17</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17906.690000000002</v>
      </c>
      <c r="E186" s="290">
        <f t="shared" si="84"/>
        <v>98.931988950276249</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22749.739999999998</v>
      </c>
      <c r="G186" s="290">
        <f t="shared" si="85"/>
        <v>125.68917127071822</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24365.239999999998</v>
      </c>
      <c r="I186" s="290">
        <f t="shared" si="86"/>
        <v>134.61458563535911</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6501.77</v>
      </c>
      <c r="K186" s="290">
        <f t="shared" si="62"/>
        <v>91.17</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17906.690000000002</v>
      </c>
      <c r="M186" s="290">
        <f t="shared" si="63"/>
        <v>98.931988950276249</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22749.739999999998</v>
      </c>
      <c r="O186" s="290">
        <f t="shared" si="87"/>
        <v>125.68917127071822</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24365.239999999998</v>
      </c>
      <c r="Q186" s="290">
        <f t="shared" si="88"/>
        <v>134.61458563535911</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6501.77</v>
      </c>
      <c r="S186" s="290">
        <f t="shared" si="64"/>
        <v>91.17</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17906.690000000002</v>
      </c>
      <c r="U186" s="290">
        <f t="shared" si="65"/>
        <v>98.931988950276249</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22749.739999999998</v>
      </c>
      <c r="W186" s="290">
        <f t="shared" si="89"/>
        <v>125.68917127071822</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24365.239999999998</v>
      </c>
      <c r="Y186" s="290">
        <f t="shared" si="90"/>
        <v>134.61458563535911</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16501.77</v>
      </c>
      <c r="AA186" s="290">
        <f t="shared" si="66"/>
        <v>91.17</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17906.690000000002</v>
      </c>
      <c r="AC186" s="290">
        <f t="shared" si="67"/>
        <v>98.931988950276249</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22749.739999999998</v>
      </c>
      <c r="AE186" s="290">
        <f t="shared" si="91"/>
        <v>125.68917127071822</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24365.239999999998</v>
      </c>
      <c r="AG186" s="290">
        <f t="shared" si="92"/>
        <v>134.61458563535911</v>
      </c>
      <c r="AI186" s="428">
        <f t="shared" si="68"/>
        <v>91.170000000001892</v>
      </c>
      <c r="AJ186" s="428">
        <f t="shared" si="69"/>
        <v>136.4900000000016</v>
      </c>
      <c r="AK186" s="428">
        <f t="shared" si="70"/>
        <v>143.54000000000087</v>
      </c>
      <c r="AL186" s="428">
        <f t="shared" si="71"/>
        <v>143.53999999999724</v>
      </c>
      <c r="AM186" s="428">
        <f t="shared" si="72"/>
        <v>91.170000000001892</v>
      </c>
      <c r="AN186" s="428">
        <f t="shared" si="73"/>
        <v>136.4900000000016</v>
      </c>
      <c r="AO186" s="428">
        <f t="shared" si="74"/>
        <v>143.54000000000087</v>
      </c>
      <c r="AP186" s="428">
        <f t="shared" si="75"/>
        <v>143.53999999999724</v>
      </c>
      <c r="AQ186" s="428">
        <f t="shared" si="76"/>
        <v>91.170000000001892</v>
      </c>
      <c r="AR186" s="428">
        <f t="shared" si="77"/>
        <v>136.4900000000016</v>
      </c>
      <c r="AS186" s="428">
        <f t="shared" si="78"/>
        <v>143.54000000000087</v>
      </c>
      <c r="AT186" s="428">
        <f t="shared" si="79"/>
        <v>143.53999999999724</v>
      </c>
      <c r="AU186" s="428">
        <f t="shared" si="80"/>
        <v>91.170000000001892</v>
      </c>
      <c r="AV186" s="428">
        <f t="shared" si="81"/>
        <v>136.4900000000016</v>
      </c>
      <c r="AW186" s="428">
        <f t="shared" si="82"/>
        <v>143.54000000000087</v>
      </c>
      <c r="AX186" s="428">
        <f t="shared" si="83"/>
        <v>143.53999999999724</v>
      </c>
    </row>
    <row r="187">
      <c r="A187" s="413">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6592.939999999999</v>
      </c>
      <c r="C187" s="290">
        <f t="shared" si="84"/>
        <v>91.169999999999987</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18043.18</v>
      </c>
      <c r="E187" s="290">
        <f t="shared" si="84"/>
        <v>99.138351648351644</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22893.279999999999</v>
      </c>
      <c r="G187" s="290">
        <f t="shared" si="85"/>
        <v>125.78725274725274</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24508.78</v>
      </c>
      <c r="I187" s="290">
        <f t="shared" si="86"/>
        <v>134.66362637362636</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6592.939999999999</v>
      </c>
      <c r="K187" s="290">
        <f t="shared" si="62"/>
        <v>91.169999999999987</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18043.18</v>
      </c>
      <c r="M187" s="290">
        <f t="shared" si="63"/>
        <v>99.138351648351644</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22893.279999999999</v>
      </c>
      <c r="O187" s="290">
        <f t="shared" si="87"/>
        <v>125.78725274725274</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24508.78</v>
      </c>
      <c r="Q187" s="290">
        <f t="shared" si="88"/>
        <v>134.66362637362636</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6592.939999999999</v>
      </c>
      <c r="S187" s="290">
        <f t="shared" si="64"/>
        <v>91.169999999999987</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18043.18</v>
      </c>
      <c r="U187" s="290">
        <f t="shared" si="65"/>
        <v>99.138351648351644</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22893.279999999999</v>
      </c>
      <c r="W187" s="290">
        <f t="shared" si="89"/>
        <v>125.78725274725274</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24508.78</v>
      </c>
      <c r="Y187" s="290">
        <f t="shared" si="90"/>
        <v>134.66362637362636</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16592.939999999999</v>
      </c>
      <c r="AA187" s="290">
        <f t="shared" si="66"/>
        <v>91.169999999999987</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18043.18</v>
      </c>
      <c r="AC187" s="290">
        <f t="shared" si="67"/>
        <v>99.138351648351644</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22893.279999999999</v>
      </c>
      <c r="AE187" s="290">
        <f t="shared" si="91"/>
        <v>125.78725274725274</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24508.78</v>
      </c>
      <c r="AG187" s="290">
        <f t="shared" si="92"/>
        <v>134.66362637362636</v>
      </c>
      <c r="AI187" s="428">
        <f t="shared" si="68"/>
        <v>91.169999999998254</v>
      </c>
      <c r="AJ187" s="428">
        <f t="shared" si="69"/>
        <v>136.48999999999796</v>
      </c>
      <c r="AK187" s="428">
        <f t="shared" si="70"/>
        <v>143.54000000000087</v>
      </c>
      <c r="AL187" s="428">
        <f t="shared" si="71"/>
        <v>143.54000000000087</v>
      </c>
      <c r="AM187" s="428">
        <f t="shared" si="72"/>
        <v>91.169999999998254</v>
      </c>
      <c r="AN187" s="428">
        <f t="shared" si="73"/>
        <v>136.48999999999796</v>
      </c>
      <c r="AO187" s="428">
        <f t="shared" si="74"/>
        <v>143.54000000000087</v>
      </c>
      <c r="AP187" s="428">
        <f t="shared" si="75"/>
        <v>143.54000000000087</v>
      </c>
      <c r="AQ187" s="428">
        <f t="shared" si="76"/>
        <v>91.169999999998254</v>
      </c>
      <c r="AR187" s="428">
        <f t="shared" si="77"/>
        <v>136.48999999999796</v>
      </c>
      <c r="AS187" s="428">
        <f t="shared" si="78"/>
        <v>143.54000000000087</v>
      </c>
      <c r="AT187" s="428">
        <f t="shared" si="79"/>
        <v>143.54000000000087</v>
      </c>
      <c r="AU187" s="428">
        <f t="shared" si="80"/>
        <v>91.169999999998254</v>
      </c>
      <c r="AV187" s="428">
        <f t="shared" si="81"/>
        <v>136.48999999999796</v>
      </c>
      <c r="AW187" s="428">
        <f t="shared" si="82"/>
        <v>143.54000000000087</v>
      </c>
      <c r="AX187" s="428">
        <f t="shared" si="83"/>
        <v>143.54000000000087</v>
      </c>
    </row>
    <row r="188">
      <c r="A188" s="413">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6684.11</v>
      </c>
      <c r="C188" s="290">
        <f t="shared" si="84"/>
        <v>91.17</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18179.669999999998</v>
      </c>
      <c r="E188" s="290">
        <f t="shared" si="84"/>
        <v>99.342459016393434</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23036.82</v>
      </c>
      <c r="G188" s="290">
        <f t="shared" si="85"/>
        <v>125.88426229508197</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24652.32</v>
      </c>
      <c r="I188" s="290">
        <f t="shared" si="86"/>
        <v>134.71213114754099</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6684.11</v>
      </c>
      <c r="K188" s="290">
        <f t="shared" si="62"/>
        <v>91.17</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18179.669999999998</v>
      </c>
      <c r="M188" s="290">
        <f t="shared" si="63"/>
        <v>99.342459016393434</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23036.82</v>
      </c>
      <c r="O188" s="290">
        <f t="shared" si="87"/>
        <v>125.88426229508197</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24652.32</v>
      </c>
      <c r="Q188" s="290">
        <f t="shared" si="88"/>
        <v>134.71213114754099</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6684.11</v>
      </c>
      <c r="S188" s="290">
        <f t="shared" si="64"/>
        <v>91.17</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18179.669999999998</v>
      </c>
      <c r="U188" s="290">
        <f t="shared" si="65"/>
        <v>99.342459016393434</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23036.82</v>
      </c>
      <c r="W188" s="290">
        <f t="shared" si="89"/>
        <v>125.88426229508197</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24652.32</v>
      </c>
      <c r="Y188" s="290">
        <f t="shared" si="90"/>
        <v>134.71213114754099</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16684.11</v>
      </c>
      <c r="AA188" s="290">
        <f t="shared" si="66"/>
        <v>91.17</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18179.669999999998</v>
      </c>
      <c r="AC188" s="290">
        <f t="shared" si="67"/>
        <v>99.342459016393434</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23036.82</v>
      </c>
      <c r="AE188" s="290">
        <f t="shared" si="91"/>
        <v>125.88426229508197</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24652.32</v>
      </c>
      <c r="AG188" s="290">
        <f t="shared" si="92"/>
        <v>134.71213114754099</v>
      </c>
      <c r="AI188" s="428">
        <f t="shared" si="68"/>
        <v>91.170000000001892</v>
      </c>
      <c r="AJ188" s="428">
        <f t="shared" si="69"/>
        <v>136.48999999999796</v>
      </c>
      <c r="AK188" s="428">
        <f t="shared" si="70"/>
        <v>143.54000000000087</v>
      </c>
      <c r="AL188" s="428">
        <f t="shared" si="71"/>
        <v>143.54000000000087</v>
      </c>
      <c r="AM188" s="428">
        <f t="shared" si="72"/>
        <v>91.170000000001892</v>
      </c>
      <c r="AN188" s="428">
        <f t="shared" si="73"/>
        <v>136.48999999999796</v>
      </c>
      <c r="AO188" s="428">
        <f t="shared" si="74"/>
        <v>143.54000000000087</v>
      </c>
      <c r="AP188" s="428">
        <f t="shared" si="75"/>
        <v>143.54000000000087</v>
      </c>
      <c r="AQ188" s="428">
        <f t="shared" si="76"/>
        <v>91.170000000001892</v>
      </c>
      <c r="AR188" s="428">
        <f t="shared" si="77"/>
        <v>136.48999999999796</v>
      </c>
      <c r="AS188" s="428">
        <f t="shared" si="78"/>
        <v>143.54000000000087</v>
      </c>
      <c r="AT188" s="428">
        <f t="shared" si="79"/>
        <v>143.54000000000087</v>
      </c>
      <c r="AU188" s="428">
        <f t="shared" si="80"/>
        <v>91.170000000001892</v>
      </c>
      <c r="AV188" s="428">
        <f t="shared" si="81"/>
        <v>136.48999999999796</v>
      </c>
      <c r="AW188" s="428">
        <f t="shared" si="82"/>
        <v>143.54000000000087</v>
      </c>
      <c r="AX188" s="428">
        <f t="shared" si="83"/>
        <v>143.54000000000087</v>
      </c>
    </row>
    <row r="189">
      <c r="A189" s="413">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6775.28</v>
      </c>
      <c r="C189" s="290">
        <f t="shared" si="84"/>
        <v>91.169999999999987</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18316.16</v>
      </c>
      <c r="E189" s="290">
        <f t="shared" si="84"/>
        <v>99.544347826086963</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23180.36</v>
      </c>
      <c r="G189" s="290">
        <f t="shared" si="85"/>
        <v>125.98021739130435</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4795.86</v>
      </c>
      <c r="I189" s="290">
        <f t="shared" si="86"/>
        <v>134.76010869565218</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6775.28</v>
      </c>
      <c r="K189" s="290">
        <f t="shared" si="62"/>
        <v>91.169999999999987</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18316.16</v>
      </c>
      <c r="M189" s="290">
        <f t="shared" si="63"/>
        <v>99.544347826086963</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23180.36</v>
      </c>
      <c r="O189" s="290">
        <f t="shared" si="87"/>
        <v>125.98021739130435</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4795.86</v>
      </c>
      <c r="Q189" s="290">
        <f t="shared" si="88"/>
        <v>134.76010869565218</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6775.28</v>
      </c>
      <c r="S189" s="290">
        <f t="shared" si="64"/>
        <v>91.169999999999987</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18316.16</v>
      </c>
      <c r="U189" s="290">
        <f t="shared" si="65"/>
        <v>99.544347826086963</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23180.36</v>
      </c>
      <c r="W189" s="290">
        <f t="shared" si="89"/>
        <v>125.98021739130435</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4795.86</v>
      </c>
      <c r="Y189" s="290">
        <f t="shared" si="90"/>
        <v>134.76010869565218</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16775.28</v>
      </c>
      <c r="AA189" s="290">
        <f t="shared" si="66"/>
        <v>91.169999999999987</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18316.16</v>
      </c>
      <c r="AC189" s="290">
        <f t="shared" si="67"/>
        <v>99.544347826086963</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23180.36</v>
      </c>
      <c r="AE189" s="290">
        <f t="shared" si="91"/>
        <v>125.98021739130435</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24795.86</v>
      </c>
      <c r="AG189" s="290">
        <f t="shared" si="92"/>
        <v>134.76010869565218</v>
      </c>
      <c r="AI189" s="428">
        <f t="shared" si="68"/>
        <v>91.169999999998254</v>
      </c>
      <c r="AJ189" s="428">
        <f t="shared" si="69"/>
        <v>136.4900000000016</v>
      </c>
      <c r="AK189" s="428">
        <f t="shared" si="70"/>
        <v>143.54000000000087</v>
      </c>
      <c r="AL189" s="428">
        <f t="shared" si="71"/>
        <v>143.54000000000087</v>
      </c>
      <c r="AM189" s="428">
        <f t="shared" si="72"/>
        <v>91.169999999998254</v>
      </c>
      <c r="AN189" s="428">
        <f t="shared" si="73"/>
        <v>136.4900000000016</v>
      </c>
      <c r="AO189" s="428">
        <f t="shared" si="74"/>
        <v>143.54000000000087</v>
      </c>
      <c r="AP189" s="428">
        <f t="shared" si="75"/>
        <v>143.54000000000087</v>
      </c>
      <c r="AQ189" s="428">
        <f t="shared" si="76"/>
        <v>91.169999999998254</v>
      </c>
      <c r="AR189" s="428">
        <f t="shared" si="77"/>
        <v>136.4900000000016</v>
      </c>
      <c r="AS189" s="428">
        <f t="shared" si="78"/>
        <v>143.54000000000087</v>
      </c>
      <c r="AT189" s="428">
        <f t="shared" si="79"/>
        <v>143.54000000000087</v>
      </c>
      <c r="AU189" s="428">
        <f t="shared" si="80"/>
        <v>91.169999999998254</v>
      </c>
      <c r="AV189" s="428">
        <f t="shared" si="81"/>
        <v>136.4900000000016</v>
      </c>
      <c r="AW189" s="428">
        <f t="shared" si="82"/>
        <v>143.54000000000087</v>
      </c>
      <c r="AX189" s="428">
        <f t="shared" si="83"/>
        <v>143.54000000000087</v>
      </c>
    </row>
    <row r="190">
      <c r="A190" s="413">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6866.45</v>
      </c>
      <c r="C190" s="290">
        <f t="shared" si="84"/>
        <v>91.17</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18452.650000000001</v>
      </c>
      <c r="E190" s="290">
        <f t="shared" si="84"/>
        <v>99.744054054054061</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23323.9</v>
      </c>
      <c r="G190" s="290">
        <f t="shared" si="85"/>
        <v>126.07513513513514</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4939.399999999998</v>
      </c>
      <c r="I190" s="290">
        <f t="shared" si="86"/>
        <v>134.80756756756756</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6866.45</v>
      </c>
      <c r="K190" s="290">
        <f t="shared" si="62"/>
        <v>91.17</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18452.650000000001</v>
      </c>
      <c r="M190" s="290">
        <f t="shared" si="63"/>
        <v>99.744054054054061</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23323.9</v>
      </c>
      <c r="O190" s="290">
        <f t="shared" si="87"/>
        <v>126.07513513513514</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4939.399999999998</v>
      </c>
      <c r="Q190" s="290">
        <f t="shared" si="88"/>
        <v>134.80756756756756</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6866.45</v>
      </c>
      <c r="S190" s="290">
        <f t="shared" si="64"/>
        <v>91.17</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18452.650000000001</v>
      </c>
      <c r="U190" s="290">
        <f t="shared" si="65"/>
        <v>99.744054054054061</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23323.9</v>
      </c>
      <c r="W190" s="290">
        <f t="shared" si="89"/>
        <v>126.07513513513514</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4939.399999999998</v>
      </c>
      <c r="Y190" s="290">
        <f t="shared" si="90"/>
        <v>134.80756756756756</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16866.45</v>
      </c>
      <c r="AA190" s="290">
        <f t="shared" si="66"/>
        <v>91.17</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18452.650000000001</v>
      </c>
      <c r="AC190" s="290">
        <f t="shared" si="67"/>
        <v>99.744054054054061</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23323.9</v>
      </c>
      <c r="AE190" s="290">
        <f t="shared" si="91"/>
        <v>126.07513513513514</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24939.399999999998</v>
      </c>
      <c r="AG190" s="290">
        <f t="shared" si="92"/>
        <v>134.80756756756756</v>
      </c>
      <c r="AI190" s="428">
        <f t="shared" si="68"/>
        <v>91.170000000001892</v>
      </c>
      <c r="AJ190" s="428">
        <f t="shared" si="69"/>
        <v>136.4900000000016</v>
      </c>
      <c r="AK190" s="428">
        <f t="shared" si="70"/>
        <v>143.54000000000087</v>
      </c>
      <c r="AL190" s="428">
        <f t="shared" si="71"/>
        <v>143.53999999999724</v>
      </c>
      <c r="AM190" s="428">
        <f t="shared" si="72"/>
        <v>91.170000000001892</v>
      </c>
      <c r="AN190" s="428">
        <f t="shared" si="73"/>
        <v>136.4900000000016</v>
      </c>
      <c r="AO190" s="428">
        <f t="shared" si="74"/>
        <v>143.54000000000087</v>
      </c>
      <c r="AP190" s="428">
        <f t="shared" si="75"/>
        <v>143.53999999999724</v>
      </c>
      <c r="AQ190" s="428">
        <f t="shared" si="76"/>
        <v>91.170000000001892</v>
      </c>
      <c r="AR190" s="428">
        <f t="shared" si="77"/>
        <v>136.4900000000016</v>
      </c>
      <c r="AS190" s="428">
        <f t="shared" si="78"/>
        <v>143.54000000000087</v>
      </c>
      <c r="AT190" s="428">
        <f t="shared" si="79"/>
        <v>143.53999999999724</v>
      </c>
      <c r="AU190" s="428">
        <f t="shared" si="80"/>
        <v>91.170000000001892</v>
      </c>
      <c r="AV190" s="428">
        <f t="shared" si="81"/>
        <v>136.4900000000016</v>
      </c>
      <c r="AW190" s="428">
        <f t="shared" si="82"/>
        <v>143.54000000000087</v>
      </c>
      <c r="AX190" s="428">
        <f t="shared" si="83"/>
        <v>143.53999999999724</v>
      </c>
    </row>
    <row r="191">
      <c r="A191" s="413">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6957.62</v>
      </c>
      <c r="C191" s="290">
        <f t="shared" si="84"/>
        <v>91.169999999999987</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18589.14</v>
      </c>
      <c r="E191" s="290">
        <f t="shared" si="84"/>
        <v>99.941612903225803</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23467.439999999999</v>
      </c>
      <c r="G191" s="290">
        <f t="shared" si="85"/>
        <v>126.1690322580645</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5082.94</v>
      </c>
      <c r="I191" s="290">
        <f t="shared" si="86"/>
        <v>134.85451612903225</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6957.62</v>
      </c>
      <c r="K191" s="290">
        <f t="shared" si="62"/>
        <v>91.169999999999987</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18589.14</v>
      </c>
      <c r="M191" s="290">
        <f t="shared" si="63"/>
        <v>99.941612903225803</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23467.439999999999</v>
      </c>
      <c r="O191" s="290">
        <f t="shared" si="87"/>
        <v>126.1690322580645</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5082.94</v>
      </c>
      <c r="Q191" s="290">
        <f t="shared" si="88"/>
        <v>134.85451612903225</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6957.62</v>
      </c>
      <c r="S191" s="290">
        <f t="shared" si="64"/>
        <v>91.169999999999987</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18589.14</v>
      </c>
      <c r="U191" s="290">
        <f t="shared" si="65"/>
        <v>99.941612903225803</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23467.439999999999</v>
      </c>
      <c r="W191" s="290">
        <f t="shared" si="89"/>
        <v>126.1690322580645</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5082.94</v>
      </c>
      <c r="Y191" s="290">
        <f t="shared" si="90"/>
        <v>134.85451612903225</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16957.62</v>
      </c>
      <c r="AA191" s="290">
        <f t="shared" si="66"/>
        <v>91.169999999999987</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18589.14</v>
      </c>
      <c r="AC191" s="290">
        <f t="shared" si="67"/>
        <v>99.941612903225803</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23467.439999999999</v>
      </c>
      <c r="AE191" s="290">
        <f t="shared" si="91"/>
        <v>126.1690322580645</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25082.94</v>
      </c>
      <c r="AG191" s="290">
        <f t="shared" si="92"/>
        <v>134.85451612903225</v>
      </c>
      <c r="AI191" s="428">
        <f t="shared" si="68"/>
        <v>91.169999999998254</v>
      </c>
      <c r="AJ191" s="428">
        <f t="shared" si="69"/>
        <v>136.48999999999796</v>
      </c>
      <c r="AK191" s="428">
        <f t="shared" si="70"/>
        <v>143.53999999999724</v>
      </c>
      <c r="AL191" s="428">
        <f t="shared" si="71"/>
        <v>143.54000000000087</v>
      </c>
      <c r="AM191" s="428">
        <f t="shared" si="72"/>
        <v>91.169999999998254</v>
      </c>
      <c r="AN191" s="428">
        <f t="shared" si="73"/>
        <v>136.48999999999796</v>
      </c>
      <c r="AO191" s="428">
        <f t="shared" si="74"/>
        <v>143.53999999999724</v>
      </c>
      <c r="AP191" s="428">
        <f t="shared" si="75"/>
        <v>143.54000000000087</v>
      </c>
      <c r="AQ191" s="428">
        <f t="shared" si="76"/>
        <v>91.169999999998254</v>
      </c>
      <c r="AR191" s="428">
        <f t="shared" si="77"/>
        <v>136.48999999999796</v>
      </c>
      <c r="AS191" s="428">
        <f t="shared" si="78"/>
        <v>143.53999999999724</v>
      </c>
      <c r="AT191" s="428">
        <f t="shared" si="79"/>
        <v>143.54000000000087</v>
      </c>
      <c r="AU191" s="428">
        <f t="shared" si="80"/>
        <v>91.169999999998254</v>
      </c>
      <c r="AV191" s="428">
        <f t="shared" si="81"/>
        <v>136.48999999999796</v>
      </c>
      <c r="AW191" s="428">
        <f t="shared" si="82"/>
        <v>143.53999999999724</v>
      </c>
      <c r="AX191" s="428">
        <f t="shared" si="83"/>
        <v>143.54000000000087</v>
      </c>
    </row>
    <row r="192">
      <c r="A192" s="413">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7048.79</v>
      </c>
      <c r="C192" s="290">
        <f t="shared" si="84"/>
        <v>91.17</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18725.63</v>
      </c>
      <c r="E192" s="290">
        <f t="shared" si="84"/>
        <v>100.13705882352942</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23610.98</v>
      </c>
      <c r="G192" s="290">
        <f t="shared" si="85"/>
        <v>126.26192513368984</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5226.48</v>
      </c>
      <c r="I192" s="290">
        <f t="shared" si="86"/>
        <v>134.90096256684492</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7048.79</v>
      </c>
      <c r="K192" s="290">
        <f t="shared" si="62"/>
        <v>91.17</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18725.63</v>
      </c>
      <c r="M192" s="290">
        <f t="shared" si="63"/>
        <v>100.13705882352942</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23610.98</v>
      </c>
      <c r="O192" s="290">
        <f t="shared" si="87"/>
        <v>126.26192513368984</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5226.48</v>
      </c>
      <c r="Q192" s="290">
        <f t="shared" si="88"/>
        <v>134.90096256684492</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7048.79</v>
      </c>
      <c r="S192" s="290">
        <f t="shared" si="64"/>
        <v>91.17</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18725.63</v>
      </c>
      <c r="U192" s="290">
        <f t="shared" si="65"/>
        <v>100.13705882352942</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23610.98</v>
      </c>
      <c r="W192" s="290">
        <f t="shared" si="89"/>
        <v>126.26192513368984</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5226.48</v>
      </c>
      <c r="Y192" s="290">
        <f t="shared" si="90"/>
        <v>134.90096256684492</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7048.79</v>
      </c>
      <c r="AA192" s="290">
        <f t="shared" si="66"/>
        <v>91.17</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18725.63</v>
      </c>
      <c r="AC192" s="290">
        <f t="shared" si="67"/>
        <v>100.13705882352942</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23610.98</v>
      </c>
      <c r="AE192" s="290">
        <f t="shared" si="91"/>
        <v>126.26192513368984</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25226.48</v>
      </c>
      <c r="AG192" s="290">
        <f t="shared" si="92"/>
        <v>134.90096256684492</v>
      </c>
      <c r="AI192" s="428">
        <f t="shared" si="68"/>
        <v>91.170000000001892</v>
      </c>
      <c r="AJ192" s="428">
        <f t="shared" si="69"/>
        <v>136.4900000000016</v>
      </c>
      <c r="AK192" s="428">
        <f t="shared" si="70"/>
        <v>143.54000000000087</v>
      </c>
      <c r="AL192" s="428">
        <f t="shared" si="71"/>
        <v>143.54000000000087</v>
      </c>
      <c r="AM192" s="428">
        <f t="shared" si="72"/>
        <v>91.170000000001892</v>
      </c>
      <c r="AN192" s="428">
        <f t="shared" si="73"/>
        <v>136.4900000000016</v>
      </c>
      <c r="AO192" s="428">
        <f t="shared" si="74"/>
        <v>143.54000000000087</v>
      </c>
      <c r="AP192" s="428">
        <f t="shared" si="75"/>
        <v>143.54000000000087</v>
      </c>
      <c r="AQ192" s="428">
        <f t="shared" si="76"/>
        <v>91.170000000001892</v>
      </c>
      <c r="AR192" s="428">
        <f t="shared" si="77"/>
        <v>136.4900000000016</v>
      </c>
      <c r="AS192" s="428">
        <f t="shared" si="78"/>
        <v>143.54000000000087</v>
      </c>
      <c r="AT192" s="428">
        <f t="shared" si="79"/>
        <v>143.54000000000087</v>
      </c>
      <c r="AU192" s="428">
        <f t="shared" si="80"/>
        <v>91.170000000001892</v>
      </c>
      <c r="AV192" s="428">
        <f t="shared" si="81"/>
        <v>136.4900000000016</v>
      </c>
      <c r="AW192" s="428">
        <f t="shared" si="82"/>
        <v>143.54000000000087</v>
      </c>
      <c r="AX192" s="428">
        <f t="shared" si="83"/>
        <v>143.54000000000087</v>
      </c>
    </row>
    <row r="193">
      <c r="A193" s="413">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7139.96</v>
      </c>
      <c r="C193" s="290">
        <f t="shared" si="84"/>
        <v>91.17</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18862.120000000003</v>
      </c>
      <c r="E193" s="290">
        <f t="shared" si="84"/>
        <v>100.33042553191491</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23754.519999999997</v>
      </c>
      <c r="G193" s="290">
        <f t="shared" si="85"/>
        <v>126.35382978723402</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5370.02</v>
      </c>
      <c r="I193" s="290">
        <f t="shared" si="86"/>
        <v>134.94691489361702</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7139.96</v>
      </c>
      <c r="K193" s="290">
        <f t="shared" si="62"/>
        <v>91.17</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18862.120000000003</v>
      </c>
      <c r="M193" s="290">
        <f t="shared" si="63"/>
        <v>100.33042553191491</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23754.519999999997</v>
      </c>
      <c r="O193" s="290">
        <f t="shared" si="87"/>
        <v>126.35382978723402</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5370.02</v>
      </c>
      <c r="Q193" s="290">
        <f t="shared" si="88"/>
        <v>134.94691489361702</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7139.96</v>
      </c>
      <c r="S193" s="290">
        <f t="shared" si="64"/>
        <v>91.17</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18862.120000000003</v>
      </c>
      <c r="U193" s="290">
        <f t="shared" si="65"/>
        <v>100.33042553191491</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23754.519999999997</v>
      </c>
      <c r="W193" s="290">
        <f t="shared" si="89"/>
        <v>126.35382978723402</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5370.02</v>
      </c>
      <c r="Y193" s="290">
        <f t="shared" si="90"/>
        <v>134.94691489361702</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7139.96</v>
      </c>
      <c r="AA193" s="290">
        <f t="shared" si="66"/>
        <v>91.17</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18862.120000000003</v>
      </c>
      <c r="AC193" s="290">
        <f t="shared" si="67"/>
        <v>100.33042553191491</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23754.519999999997</v>
      </c>
      <c r="AE193" s="290">
        <f t="shared" si="91"/>
        <v>126.35382978723402</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25370.02</v>
      </c>
      <c r="AG193" s="290">
        <f t="shared" si="92"/>
        <v>134.94691489361702</v>
      </c>
      <c r="AI193" s="428">
        <f t="shared" si="68"/>
        <v>91.169999999998254</v>
      </c>
      <c r="AJ193" s="428">
        <f t="shared" si="69"/>
        <v>136.4900000000016</v>
      </c>
      <c r="AK193" s="428">
        <f t="shared" si="70"/>
        <v>143.53999999999724</v>
      </c>
      <c r="AL193" s="428">
        <f t="shared" si="71"/>
        <v>143.54000000000087</v>
      </c>
      <c r="AM193" s="428">
        <f t="shared" si="72"/>
        <v>91.169999999998254</v>
      </c>
      <c r="AN193" s="428">
        <f t="shared" si="73"/>
        <v>136.4900000000016</v>
      </c>
      <c r="AO193" s="428">
        <f t="shared" si="74"/>
        <v>143.53999999999724</v>
      </c>
      <c r="AP193" s="428">
        <f t="shared" si="75"/>
        <v>143.54000000000087</v>
      </c>
      <c r="AQ193" s="428">
        <f t="shared" si="76"/>
        <v>91.169999999998254</v>
      </c>
      <c r="AR193" s="428">
        <f t="shared" si="77"/>
        <v>136.4900000000016</v>
      </c>
      <c r="AS193" s="428">
        <f t="shared" si="78"/>
        <v>143.53999999999724</v>
      </c>
      <c r="AT193" s="428">
        <f t="shared" si="79"/>
        <v>143.54000000000087</v>
      </c>
      <c r="AU193" s="428">
        <f t="shared" si="80"/>
        <v>91.169999999998254</v>
      </c>
      <c r="AV193" s="428">
        <f t="shared" si="81"/>
        <v>136.4900000000016</v>
      </c>
      <c r="AW193" s="428">
        <f t="shared" si="82"/>
        <v>143.53999999999724</v>
      </c>
      <c r="AX193" s="428">
        <f t="shared" si="83"/>
        <v>143.54000000000087</v>
      </c>
    </row>
    <row r="194">
      <c r="A194" s="413">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7231.13</v>
      </c>
      <c r="C194" s="290">
        <f t="shared" si="84"/>
        <v>91.17</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18998.61</v>
      </c>
      <c r="E194" s="290">
        <f t="shared" si="84"/>
        <v>100.52174603174603</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23898.059999999998</v>
      </c>
      <c r="G194" s="290">
        <f t="shared" si="85"/>
        <v>126.44476190476189</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5513.559999999998</v>
      </c>
      <c r="I194" s="290">
        <f t="shared" si="86"/>
        <v>134.99238095238093</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7231.13</v>
      </c>
      <c r="K194" s="290">
        <f t="shared" si="62"/>
        <v>91.17</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18998.61</v>
      </c>
      <c r="M194" s="290">
        <f t="shared" si="63"/>
        <v>100.52174603174603</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23898.059999999998</v>
      </c>
      <c r="O194" s="290">
        <f t="shared" si="87"/>
        <v>126.44476190476189</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5513.559999999998</v>
      </c>
      <c r="Q194" s="290">
        <f t="shared" si="88"/>
        <v>134.99238095238093</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7231.13</v>
      </c>
      <c r="S194" s="290">
        <f t="shared" si="64"/>
        <v>91.17</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18998.61</v>
      </c>
      <c r="U194" s="290">
        <f t="shared" si="65"/>
        <v>100.52174603174603</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23898.059999999998</v>
      </c>
      <c r="W194" s="290">
        <f t="shared" si="89"/>
        <v>126.44476190476189</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5513.559999999998</v>
      </c>
      <c r="Y194" s="290">
        <f t="shared" si="90"/>
        <v>134.99238095238093</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7231.13</v>
      </c>
      <c r="AA194" s="290">
        <f t="shared" si="66"/>
        <v>91.17</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18998.61</v>
      </c>
      <c r="AC194" s="290">
        <f t="shared" si="67"/>
        <v>100.52174603174603</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23898.059999999998</v>
      </c>
      <c r="AE194" s="290">
        <f t="shared" si="91"/>
        <v>126.44476190476189</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25513.559999999998</v>
      </c>
      <c r="AG194" s="290">
        <f t="shared" si="92"/>
        <v>134.99238095238093</v>
      </c>
      <c r="AI194" s="428">
        <f t="shared" si="68"/>
        <v>91.170000000001892</v>
      </c>
      <c r="AJ194" s="428">
        <f t="shared" si="69"/>
        <v>136.48999999999796</v>
      </c>
      <c r="AK194" s="428">
        <f t="shared" si="70"/>
        <v>143.54000000000087</v>
      </c>
      <c r="AL194" s="428">
        <f t="shared" si="71"/>
        <v>143.53999999999724</v>
      </c>
      <c r="AM194" s="428">
        <f t="shared" si="72"/>
        <v>91.170000000001892</v>
      </c>
      <c r="AN194" s="428">
        <f t="shared" si="73"/>
        <v>136.48999999999796</v>
      </c>
      <c r="AO194" s="428">
        <f t="shared" si="74"/>
        <v>143.54000000000087</v>
      </c>
      <c r="AP194" s="428">
        <f t="shared" si="75"/>
        <v>143.53999999999724</v>
      </c>
      <c r="AQ194" s="428">
        <f t="shared" si="76"/>
        <v>91.170000000001892</v>
      </c>
      <c r="AR194" s="428">
        <f t="shared" si="77"/>
        <v>136.48999999999796</v>
      </c>
      <c r="AS194" s="428">
        <f t="shared" si="78"/>
        <v>143.54000000000087</v>
      </c>
      <c r="AT194" s="428">
        <f t="shared" si="79"/>
        <v>143.53999999999724</v>
      </c>
      <c r="AU194" s="428">
        <f t="shared" si="80"/>
        <v>91.170000000001892</v>
      </c>
      <c r="AV194" s="428">
        <f t="shared" si="81"/>
        <v>136.48999999999796</v>
      </c>
      <c r="AW194" s="428">
        <f t="shared" si="82"/>
        <v>143.54000000000087</v>
      </c>
      <c r="AX194" s="428">
        <f t="shared" si="83"/>
        <v>143.53999999999724</v>
      </c>
    </row>
    <row r="195">
      <c r="A195" s="413">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7322.3</v>
      </c>
      <c r="C195" s="290">
        <f t="shared" si="84"/>
        <v>91.17</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19135.099999999999</v>
      </c>
      <c r="E195" s="290">
        <f t="shared" si="84"/>
        <v>100.71105263157894</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24041.599999999999</v>
      </c>
      <c r="G195" s="290">
        <f t="shared" si="85"/>
        <v>126.53473684210526</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5657.1</v>
      </c>
      <c r="I195" s="290">
        <f t="shared" si="86"/>
        <v>135.03736842105263</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7322.3</v>
      </c>
      <c r="K195" s="290">
        <f t="shared" si="62"/>
        <v>91.17</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19135.099999999999</v>
      </c>
      <c r="M195" s="290">
        <f t="shared" si="63"/>
        <v>100.71105263157894</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24041.599999999999</v>
      </c>
      <c r="O195" s="290">
        <f t="shared" si="87"/>
        <v>126.53473684210526</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5657.1</v>
      </c>
      <c r="Q195" s="290">
        <f t="shared" si="88"/>
        <v>135.03736842105263</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7322.3</v>
      </c>
      <c r="S195" s="290">
        <f t="shared" si="64"/>
        <v>91.17</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19135.099999999999</v>
      </c>
      <c r="U195" s="290">
        <f t="shared" si="65"/>
        <v>100.71105263157894</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24041.599999999999</v>
      </c>
      <c r="W195" s="290">
        <f t="shared" si="89"/>
        <v>126.53473684210526</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5657.1</v>
      </c>
      <c r="Y195" s="290">
        <f t="shared" si="90"/>
        <v>135.03736842105263</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7322.3</v>
      </c>
      <c r="AA195" s="290">
        <f t="shared" si="66"/>
        <v>91.17</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19135.099999999999</v>
      </c>
      <c r="AC195" s="290">
        <f t="shared" si="67"/>
        <v>100.71105263157894</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24041.599999999999</v>
      </c>
      <c r="AE195" s="290">
        <f t="shared" si="91"/>
        <v>126.53473684210526</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25657.1</v>
      </c>
      <c r="AG195" s="290">
        <f t="shared" si="92"/>
        <v>135.03736842105263</v>
      </c>
      <c r="AI195" s="428">
        <f t="shared" si="68"/>
        <v>91.169999999998254</v>
      </c>
      <c r="AJ195" s="428">
        <f t="shared" si="69"/>
        <v>136.48999999999796</v>
      </c>
      <c r="AK195" s="428">
        <f t="shared" si="70"/>
        <v>143.54000000000087</v>
      </c>
      <c r="AL195" s="428">
        <f t="shared" si="71"/>
        <v>143.54000000000087</v>
      </c>
      <c r="AM195" s="428">
        <f t="shared" si="72"/>
        <v>91.169999999998254</v>
      </c>
      <c r="AN195" s="428">
        <f t="shared" si="73"/>
        <v>136.48999999999796</v>
      </c>
      <c r="AO195" s="428">
        <f t="shared" si="74"/>
        <v>143.54000000000087</v>
      </c>
      <c r="AP195" s="428">
        <f t="shared" si="75"/>
        <v>143.54000000000087</v>
      </c>
      <c r="AQ195" s="428">
        <f t="shared" si="76"/>
        <v>91.169999999998254</v>
      </c>
      <c r="AR195" s="428">
        <f t="shared" si="77"/>
        <v>136.48999999999796</v>
      </c>
      <c r="AS195" s="428">
        <f t="shared" si="78"/>
        <v>143.54000000000087</v>
      </c>
      <c r="AT195" s="428">
        <f t="shared" si="79"/>
        <v>143.54000000000087</v>
      </c>
      <c r="AU195" s="428">
        <f t="shared" si="80"/>
        <v>91.169999999998254</v>
      </c>
      <c r="AV195" s="428">
        <f t="shared" si="81"/>
        <v>136.48999999999796</v>
      </c>
      <c r="AW195" s="428">
        <f t="shared" si="82"/>
        <v>143.54000000000087</v>
      </c>
      <c r="AX195" s="428">
        <f t="shared" si="83"/>
        <v>143.54000000000087</v>
      </c>
    </row>
    <row r="196">
      <c r="A196" s="413">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7413.47</v>
      </c>
      <c r="C196" s="290">
        <f t="shared" si="84"/>
        <v>91.17</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19271.59</v>
      </c>
      <c r="E196" s="290">
        <f t="shared" si="84"/>
        <v>100.89837696335078</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24185.14</v>
      </c>
      <c r="G196" s="290">
        <f t="shared" si="85"/>
        <v>126.62376963350785</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5800.639999999999</v>
      </c>
      <c r="I196" s="290">
        <f t="shared" si="86"/>
        <v>135.08188481675393</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7413.47</v>
      </c>
      <c r="K196" s="290">
        <f t="shared" si="62"/>
        <v>91.17</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19271.59</v>
      </c>
      <c r="M196" s="290">
        <f t="shared" si="63"/>
        <v>100.89837696335078</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24185.14</v>
      </c>
      <c r="O196" s="290">
        <f t="shared" si="87"/>
        <v>126.62376963350785</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5800.639999999999</v>
      </c>
      <c r="Q196" s="290">
        <f t="shared" si="88"/>
        <v>135.08188481675393</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7413.47</v>
      </c>
      <c r="S196" s="290">
        <f t="shared" si="64"/>
        <v>91.17</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19271.59</v>
      </c>
      <c r="U196" s="290">
        <f t="shared" si="65"/>
        <v>100.89837696335078</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24185.14</v>
      </c>
      <c r="W196" s="290">
        <f t="shared" si="89"/>
        <v>126.62376963350785</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5800.639999999999</v>
      </c>
      <c r="Y196" s="290">
        <f t="shared" si="90"/>
        <v>135.08188481675393</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7413.47</v>
      </c>
      <c r="AA196" s="290">
        <f t="shared" si="66"/>
        <v>91.17</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19271.59</v>
      </c>
      <c r="AC196" s="290">
        <f t="shared" si="67"/>
        <v>100.89837696335078</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24185.14</v>
      </c>
      <c r="AE196" s="290">
        <f t="shared" si="91"/>
        <v>126.62376963350785</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25800.639999999999</v>
      </c>
      <c r="AG196" s="290">
        <f t="shared" si="92"/>
        <v>135.08188481675393</v>
      </c>
      <c r="AI196" s="428">
        <f t="shared" si="68"/>
        <v>91.170000000001892</v>
      </c>
      <c r="AJ196" s="428">
        <f t="shared" si="69"/>
        <v>136.4900000000016</v>
      </c>
      <c r="AK196" s="428">
        <f t="shared" si="70"/>
        <v>143.54000000000087</v>
      </c>
      <c r="AL196" s="428">
        <f t="shared" si="71"/>
        <v>143.54000000000087</v>
      </c>
      <c r="AM196" s="428">
        <f t="shared" si="72"/>
        <v>91.170000000001892</v>
      </c>
      <c r="AN196" s="428">
        <f t="shared" si="73"/>
        <v>136.4900000000016</v>
      </c>
      <c r="AO196" s="428">
        <f t="shared" si="74"/>
        <v>143.54000000000087</v>
      </c>
      <c r="AP196" s="428">
        <f t="shared" si="75"/>
        <v>143.54000000000087</v>
      </c>
      <c r="AQ196" s="428">
        <f t="shared" si="76"/>
        <v>91.170000000001892</v>
      </c>
      <c r="AR196" s="428">
        <f t="shared" si="77"/>
        <v>136.4900000000016</v>
      </c>
      <c r="AS196" s="428">
        <f t="shared" si="78"/>
        <v>143.54000000000087</v>
      </c>
      <c r="AT196" s="428">
        <f t="shared" si="79"/>
        <v>143.54000000000087</v>
      </c>
      <c r="AU196" s="428">
        <f t="shared" si="80"/>
        <v>91.170000000001892</v>
      </c>
      <c r="AV196" s="428">
        <f t="shared" si="81"/>
        <v>136.4900000000016</v>
      </c>
      <c r="AW196" s="428">
        <f t="shared" si="82"/>
        <v>143.54000000000087</v>
      </c>
      <c r="AX196" s="428">
        <f t="shared" si="83"/>
        <v>143.54000000000087</v>
      </c>
    </row>
    <row r="197">
      <c r="A197" s="413">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7504.64</v>
      </c>
      <c r="C197" s="290">
        <f t="shared" si="84"/>
        <v>91.17</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19408.080000000002</v>
      </c>
      <c r="E197" s="290">
        <f t="shared" si="84"/>
        <v>101.08375000000001</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24328.68</v>
      </c>
      <c r="G197" s="290">
        <f t="shared" si="85"/>
        <v>126.71187500000001</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5944.18</v>
      </c>
      <c r="I197" s="290">
        <f t="shared" si="86"/>
        <v>135.12593749999999</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7504.64</v>
      </c>
      <c r="K197" s="290">
        <f t="shared" si="62"/>
        <v>91.17</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19408.080000000002</v>
      </c>
      <c r="M197" s="290">
        <f t="shared" si="63"/>
        <v>101.08375000000001</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24328.68</v>
      </c>
      <c r="O197" s="290">
        <f t="shared" si="87"/>
        <v>126.71187500000001</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5944.18</v>
      </c>
      <c r="Q197" s="290">
        <f t="shared" si="88"/>
        <v>135.12593749999999</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7504.64</v>
      </c>
      <c r="S197" s="290">
        <f t="shared" si="64"/>
        <v>91.17</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19408.080000000002</v>
      </c>
      <c r="U197" s="290">
        <f t="shared" si="65"/>
        <v>101.08375000000001</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24328.68</v>
      </c>
      <c r="W197" s="290">
        <f t="shared" si="89"/>
        <v>126.71187500000001</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5944.18</v>
      </c>
      <c r="Y197" s="290">
        <f t="shared" si="90"/>
        <v>135.12593749999999</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7504.64</v>
      </c>
      <c r="AA197" s="290">
        <f t="shared" si="66"/>
        <v>91.17</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19408.080000000002</v>
      </c>
      <c r="AC197" s="290">
        <f t="shared" si="67"/>
        <v>101.08375000000001</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24328.68</v>
      </c>
      <c r="AE197" s="290">
        <f t="shared" si="91"/>
        <v>126.71187500000001</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25944.18</v>
      </c>
      <c r="AG197" s="290">
        <f t="shared" si="92"/>
        <v>135.12593749999999</v>
      </c>
      <c r="AI197" s="428">
        <f t="shared" si="68"/>
        <v>91.169999999998254</v>
      </c>
      <c r="AJ197" s="428">
        <f t="shared" si="69"/>
        <v>136.4900000000016</v>
      </c>
      <c r="AK197" s="428">
        <f t="shared" si="70"/>
        <v>143.54000000000087</v>
      </c>
      <c r="AL197" s="428">
        <f t="shared" si="71"/>
        <v>143.54000000000087</v>
      </c>
      <c r="AM197" s="428">
        <f t="shared" si="72"/>
        <v>91.169999999998254</v>
      </c>
      <c r="AN197" s="428">
        <f t="shared" si="73"/>
        <v>136.4900000000016</v>
      </c>
      <c r="AO197" s="428">
        <f t="shared" si="74"/>
        <v>143.54000000000087</v>
      </c>
      <c r="AP197" s="428">
        <f t="shared" si="75"/>
        <v>143.54000000000087</v>
      </c>
      <c r="AQ197" s="428">
        <f t="shared" si="76"/>
        <v>91.169999999998254</v>
      </c>
      <c r="AR197" s="428">
        <f t="shared" si="77"/>
        <v>136.4900000000016</v>
      </c>
      <c r="AS197" s="428">
        <f t="shared" si="78"/>
        <v>143.54000000000087</v>
      </c>
      <c r="AT197" s="428">
        <f t="shared" si="79"/>
        <v>143.54000000000087</v>
      </c>
      <c r="AU197" s="428">
        <f t="shared" si="80"/>
        <v>91.169999999998254</v>
      </c>
      <c r="AV197" s="428">
        <f t="shared" si="81"/>
        <v>136.4900000000016</v>
      </c>
      <c r="AW197" s="428">
        <f t="shared" si="82"/>
        <v>143.54000000000087</v>
      </c>
      <c r="AX197" s="428">
        <f t="shared" si="83"/>
        <v>143.54000000000087</v>
      </c>
    </row>
    <row r="198">
      <c r="A198" s="413">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7595.810000000001</v>
      </c>
      <c r="C198" s="290">
        <f t="shared" si="84"/>
        <v>91.17</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19544.57</v>
      </c>
      <c r="E198" s="290">
        <f t="shared" si="84"/>
        <v>101.26720207253886</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24472.22</v>
      </c>
      <c r="G198" s="290">
        <f t="shared" si="85"/>
        <v>126.79906735751295</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6087.719999999998</v>
      </c>
      <c r="I198" s="290">
        <f t="shared" si="86"/>
        <v>135.16953367875647</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7595.810000000001</v>
      </c>
      <c r="K198" s="290">
        <f t="shared" ref="K198:K261" si="93">J198/$A198</f>
        <v>91.17</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19544.57</v>
      </c>
      <c r="M198" s="290">
        <f t="shared" ref="M198:M261" si="94">L198/$A198</f>
        <v>101.26720207253886</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24472.22</v>
      </c>
      <c r="O198" s="290">
        <f t="shared" si="87"/>
        <v>126.79906735751295</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6087.719999999998</v>
      </c>
      <c r="Q198" s="290">
        <f t="shared" si="88"/>
        <v>135.16953367875647</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7595.810000000001</v>
      </c>
      <c r="S198" s="290">
        <f t="shared" ref="S198:S261" si="95">R198/$A198</f>
        <v>91.17</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19544.57</v>
      </c>
      <c r="U198" s="290">
        <f t="shared" ref="U198:U261" si="96">T198/$A198</f>
        <v>101.26720207253886</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24472.22</v>
      </c>
      <c r="W198" s="290">
        <f t="shared" si="89"/>
        <v>126.79906735751295</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6087.719999999998</v>
      </c>
      <c r="Y198" s="290">
        <f t="shared" si="90"/>
        <v>135.16953367875647</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7595.810000000001</v>
      </c>
      <c r="AA198" s="290">
        <f t="shared" ref="AA198:AA261" si="97">Z198/$A198</f>
        <v>91.17</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19544.57</v>
      </c>
      <c r="AC198" s="290">
        <f t="shared" ref="AC198:AC261" si="98">AB198/$A198</f>
        <v>101.26720207253886</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24472.22</v>
      </c>
      <c r="AE198" s="290">
        <f t="shared" si="91"/>
        <v>126.79906735751295</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26087.719999999998</v>
      </c>
      <c r="AG198" s="290">
        <f t="shared" si="92"/>
        <v>135.16953367875647</v>
      </c>
      <c r="AI198" s="428">
        <f t="shared" ref="AI198:AI261" si="99">B198-B197</f>
        <v>91.170000000001892</v>
      </c>
      <c r="AJ198" s="428">
        <f t="shared" ref="AJ198:AJ261" si="100">D198-D197</f>
        <v>136.48999999999796</v>
      </c>
      <c r="AK198" s="428">
        <f t="shared" ref="AK198:AK261" si="101">F198-F197</f>
        <v>143.54000000000087</v>
      </c>
      <c r="AL198" s="428">
        <f t="shared" ref="AL198:AL261" si="102">H198-H197</f>
        <v>143.53999999999724</v>
      </c>
      <c r="AM198" s="428">
        <f t="shared" ref="AM198:AM261" si="103">J198-J197</f>
        <v>91.170000000001892</v>
      </c>
      <c r="AN198" s="428">
        <f t="shared" ref="AN198:AN261" si="104">L198-L197</f>
        <v>136.48999999999796</v>
      </c>
      <c r="AO198" s="428">
        <f t="shared" ref="AO198:AO261" si="105">N198-N197</f>
        <v>143.54000000000087</v>
      </c>
      <c r="AP198" s="428">
        <f t="shared" ref="AP198:AP261" si="106">P198-P197</f>
        <v>143.53999999999724</v>
      </c>
      <c r="AQ198" s="428">
        <f t="shared" ref="AQ198:AQ261" si="107">R198-R197</f>
        <v>91.170000000001892</v>
      </c>
      <c r="AR198" s="428">
        <f t="shared" ref="AR198:AR261" si="108">T198-T197</f>
        <v>136.48999999999796</v>
      </c>
      <c r="AS198" s="428">
        <f t="shared" ref="AS198:AS261" si="109">V198-V197</f>
        <v>143.54000000000087</v>
      </c>
      <c r="AT198" s="428">
        <f t="shared" ref="AT198:AT261" si="110">X198-X197</f>
        <v>143.53999999999724</v>
      </c>
      <c r="AU198" s="428">
        <f t="shared" ref="AU198:AU261" si="111">Z198-Z197</f>
        <v>91.170000000001892</v>
      </c>
      <c r="AV198" s="428">
        <f t="shared" ref="AV198:AV261" si="112">AB198-AB197</f>
        <v>136.48999999999796</v>
      </c>
      <c r="AW198" s="428">
        <f t="shared" ref="AW198:AW261" si="113">AD198-AD197</f>
        <v>143.54000000000087</v>
      </c>
      <c r="AX198" s="428">
        <f t="shared" ref="AX198:AX261" si="114">AF198-AF197</f>
        <v>143.53999999999724</v>
      </c>
    </row>
    <row r="199">
      <c r="A199" s="413">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7686.98</v>
      </c>
      <c r="C199" s="290">
        <f t="shared" ref="C199:E262" si="115">B199/$A199</f>
        <v>91.17</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19681.060000000001</v>
      </c>
      <c r="E199" s="290">
        <f t="shared" si="115"/>
        <v>101.44876288659795</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24615.759999999998</v>
      </c>
      <c r="G199" s="290">
        <f t="shared" ref="G199:G262" si="116">F199/$A199</f>
        <v>126.88536082474226</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6231.26</v>
      </c>
      <c r="I199" s="290">
        <f t="shared" ref="I199:I262" si="117">H199/$A199</f>
        <v>135.21268041237113</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7686.98</v>
      </c>
      <c r="K199" s="290">
        <f t="shared" si="93"/>
        <v>91.17</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19681.060000000001</v>
      </c>
      <c r="M199" s="290">
        <f t="shared" si="94"/>
        <v>101.44876288659795</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24615.759999999998</v>
      </c>
      <c r="O199" s="290">
        <f t="shared" ref="O199:O262" si="118">N199/$A199</f>
        <v>126.88536082474226</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6231.26</v>
      </c>
      <c r="Q199" s="290">
        <f t="shared" ref="Q199:Q262" si="119">P199/$A199</f>
        <v>135.21268041237113</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7686.98</v>
      </c>
      <c r="S199" s="290">
        <f t="shared" si="95"/>
        <v>91.17</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19681.060000000001</v>
      </c>
      <c r="U199" s="290">
        <f t="shared" si="96"/>
        <v>101.44876288659795</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24615.759999999998</v>
      </c>
      <c r="W199" s="290">
        <f t="shared" ref="W199:W262" si="120">V199/$A199</f>
        <v>126.88536082474226</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6231.26</v>
      </c>
      <c r="Y199" s="290">
        <f t="shared" ref="Y199:Y262" si="121">X199/$A199</f>
        <v>135.21268041237113</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7686.98</v>
      </c>
      <c r="AA199" s="290">
        <f t="shared" si="97"/>
        <v>91.17</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19681.060000000001</v>
      </c>
      <c r="AC199" s="290">
        <f t="shared" si="98"/>
        <v>101.44876288659795</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24615.759999999998</v>
      </c>
      <c r="AE199" s="290">
        <f t="shared" ref="AE199:AE262" si="122">AD199/$A199</f>
        <v>126.88536082474226</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26231.26</v>
      </c>
      <c r="AG199" s="290">
        <f t="shared" ref="AG199:AG262" si="123">AF199/$A199</f>
        <v>135.21268041237113</v>
      </c>
      <c r="AI199" s="428">
        <f t="shared" si="99"/>
        <v>91.169999999998254</v>
      </c>
      <c r="AJ199" s="428">
        <f t="shared" si="100"/>
        <v>136.4900000000016</v>
      </c>
      <c r="AK199" s="428">
        <f t="shared" si="101"/>
        <v>143.53999999999724</v>
      </c>
      <c r="AL199" s="428">
        <f t="shared" si="102"/>
        <v>143.54000000000087</v>
      </c>
      <c r="AM199" s="428">
        <f t="shared" si="103"/>
        <v>91.169999999998254</v>
      </c>
      <c r="AN199" s="428">
        <f t="shared" si="104"/>
        <v>136.4900000000016</v>
      </c>
      <c r="AO199" s="428">
        <f t="shared" si="105"/>
        <v>143.53999999999724</v>
      </c>
      <c r="AP199" s="428">
        <f t="shared" si="106"/>
        <v>143.54000000000087</v>
      </c>
      <c r="AQ199" s="428">
        <f t="shared" si="107"/>
        <v>91.169999999998254</v>
      </c>
      <c r="AR199" s="428">
        <f t="shared" si="108"/>
        <v>136.4900000000016</v>
      </c>
      <c r="AS199" s="428">
        <f t="shared" si="109"/>
        <v>143.53999999999724</v>
      </c>
      <c r="AT199" s="428">
        <f t="shared" si="110"/>
        <v>143.54000000000087</v>
      </c>
      <c r="AU199" s="428">
        <f t="shared" si="111"/>
        <v>91.169999999998254</v>
      </c>
      <c r="AV199" s="428">
        <f t="shared" si="112"/>
        <v>136.4900000000016</v>
      </c>
      <c r="AW199" s="428">
        <f t="shared" si="113"/>
        <v>143.53999999999724</v>
      </c>
      <c r="AX199" s="428">
        <f t="shared" si="114"/>
        <v>143.54000000000087</v>
      </c>
    </row>
    <row r="200">
      <c r="A200" s="413">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7778.150000000001</v>
      </c>
      <c r="C200" s="290">
        <f t="shared" si="115"/>
        <v>91.17</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19817.55</v>
      </c>
      <c r="E200" s="290">
        <f t="shared" si="115"/>
        <v>101.62846153846154</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24759.3</v>
      </c>
      <c r="G200" s="290">
        <f t="shared" si="116"/>
        <v>126.97076923076922</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6374.799999999999</v>
      </c>
      <c r="I200" s="290">
        <f t="shared" si="117"/>
        <v>135.2553846153846</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7778.150000000001</v>
      </c>
      <c r="K200" s="290">
        <f t="shared" si="93"/>
        <v>91.17</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19817.55</v>
      </c>
      <c r="M200" s="290">
        <f t="shared" si="94"/>
        <v>101.62846153846154</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24759.3</v>
      </c>
      <c r="O200" s="290">
        <f t="shared" si="118"/>
        <v>126.97076923076922</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6374.799999999999</v>
      </c>
      <c r="Q200" s="290">
        <f t="shared" si="119"/>
        <v>135.2553846153846</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7778.150000000001</v>
      </c>
      <c r="S200" s="290">
        <f t="shared" si="95"/>
        <v>91.17</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19817.55</v>
      </c>
      <c r="U200" s="290">
        <f t="shared" si="96"/>
        <v>101.62846153846154</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24759.3</v>
      </c>
      <c r="W200" s="290">
        <f t="shared" si="120"/>
        <v>126.97076923076922</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6374.799999999999</v>
      </c>
      <c r="Y200" s="290">
        <f t="shared" si="121"/>
        <v>135.2553846153846</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7778.150000000001</v>
      </c>
      <c r="AA200" s="290">
        <f t="shared" si="97"/>
        <v>91.17</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19817.55</v>
      </c>
      <c r="AC200" s="290">
        <f t="shared" si="98"/>
        <v>101.62846153846154</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24759.3</v>
      </c>
      <c r="AE200" s="290">
        <f t="shared" si="122"/>
        <v>126.97076923076922</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26374.799999999999</v>
      </c>
      <c r="AG200" s="290">
        <f t="shared" si="123"/>
        <v>135.2553846153846</v>
      </c>
      <c r="AI200" s="428">
        <f t="shared" si="99"/>
        <v>91.170000000001892</v>
      </c>
      <c r="AJ200" s="428">
        <f t="shared" si="100"/>
        <v>136.48999999999796</v>
      </c>
      <c r="AK200" s="428">
        <f t="shared" si="101"/>
        <v>143.54000000000087</v>
      </c>
      <c r="AL200" s="428">
        <f t="shared" si="102"/>
        <v>143.54000000000087</v>
      </c>
      <c r="AM200" s="428">
        <f t="shared" si="103"/>
        <v>91.170000000001892</v>
      </c>
      <c r="AN200" s="428">
        <f t="shared" si="104"/>
        <v>136.48999999999796</v>
      </c>
      <c r="AO200" s="428">
        <f t="shared" si="105"/>
        <v>143.54000000000087</v>
      </c>
      <c r="AP200" s="428">
        <f t="shared" si="106"/>
        <v>143.54000000000087</v>
      </c>
      <c r="AQ200" s="428">
        <f t="shared" si="107"/>
        <v>91.170000000001892</v>
      </c>
      <c r="AR200" s="428">
        <f t="shared" si="108"/>
        <v>136.48999999999796</v>
      </c>
      <c r="AS200" s="428">
        <f t="shared" si="109"/>
        <v>143.54000000000087</v>
      </c>
      <c r="AT200" s="428">
        <f t="shared" si="110"/>
        <v>143.54000000000087</v>
      </c>
      <c r="AU200" s="428">
        <f t="shared" si="111"/>
        <v>91.170000000001892</v>
      </c>
      <c r="AV200" s="428">
        <f t="shared" si="112"/>
        <v>136.48999999999796</v>
      </c>
      <c r="AW200" s="428">
        <f t="shared" si="113"/>
        <v>143.54000000000087</v>
      </c>
      <c r="AX200" s="428">
        <f t="shared" si="114"/>
        <v>143.54000000000087</v>
      </c>
    </row>
    <row r="201">
      <c r="A201" s="413">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7869.32</v>
      </c>
      <c r="C201" s="290">
        <f t="shared" si="115"/>
        <v>91.17</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19954.04</v>
      </c>
      <c r="E201" s="290">
        <f t="shared" si="115"/>
        <v>101.80632653061225</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24902.84</v>
      </c>
      <c r="G201" s="290">
        <f t="shared" si="116"/>
        <v>127.05530612244898</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6518.34</v>
      </c>
      <c r="I201" s="290">
        <f t="shared" si="117"/>
        <v>135.29765306122448</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7869.32</v>
      </c>
      <c r="K201" s="290">
        <f t="shared" si="93"/>
        <v>91.17</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19954.04</v>
      </c>
      <c r="M201" s="290">
        <f t="shared" si="94"/>
        <v>101.80632653061225</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24902.84</v>
      </c>
      <c r="O201" s="290">
        <f t="shared" si="118"/>
        <v>127.05530612244898</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6518.34</v>
      </c>
      <c r="Q201" s="290">
        <f t="shared" si="119"/>
        <v>135.29765306122448</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7869.32</v>
      </c>
      <c r="S201" s="290">
        <f t="shared" si="95"/>
        <v>91.17</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19954.04</v>
      </c>
      <c r="U201" s="290">
        <f t="shared" si="96"/>
        <v>101.80632653061225</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24902.84</v>
      </c>
      <c r="W201" s="290">
        <f t="shared" si="120"/>
        <v>127.05530612244898</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6518.34</v>
      </c>
      <c r="Y201" s="290">
        <f t="shared" si="121"/>
        <v>135.29765306122448</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7869.32</v>
      </c>
      <c r="AA201" s="290">
        <f t="shared" si="97"/>
        <v>91.17</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19954.04</v>
      </c>
      <c r="AC201" s="290">
        <f t="shared" si="98"/>
        <v>101.80632653061225</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24902.84</v>
      </c>
      <c r="AE201" s="290">
        <f t="shared" si="122"/>
        <v>127.05530612244898</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26518.34</v>
      </c>
      <c r="AG201" s="290">
        <f t="shared" si="123"/>
        <v>135.29765306122448</v>
      </c>
      <c r="AI201" s="428">
        <f t="shared" si="99"/>
        <v>91.169999999998254</v>
      </c>
      <c r="AJ201" s="428">
        <f t="shared" si="100"/>
        <v>136.4900000000016</v>
      </c>
      <c r="AK201" s="428">
        <f t="shared" si="101"/>
        <v>143.54000000000087</v>
      </c>
      <c r="AL201" s="428">
        <f t="shared" si="102"/>
        <v>143.54000000000087</v>
      </c>
      <c r="AM201" s="428">
        <f t="shared" si="103"/>
        <v>91.169999999998254</v>
      </c>
      <c r="AN201" s="428">
        <f t="shared" si="104"/>
        <v>136.4900000000016</v>
      </c>
      <c r="AO201" s="428">
        <f t="shared" si="105"/>
        <v>143.54000000000087</v>
      </c>
      <c r="AP201" s="428">
        <f t="shared" si="106"/>
        <v>143.54000000000087</v>
      </c>
      <c r="AQ201" s="428">
        <f t="shared" si="107"/>
        <v>91.169999999998254</v>
      </c>
      <c r="AR201" s="428">
        <f t="shared" si="108"/>
        <v>136.4900000000016</v>
      </c>
      <c r="AS201" s="428">
        <f t="shared" si="109"/>
        <v>143.54000000000087</v>
      </c>
      <c r="AT201" s="428">
        <f t="shared" si="110"/>
        <v>143.54000000000087</v>
      </c>
      <c r="AU201" s="428">
        <f t="shared" si="111"/>
        <v>91.169999999998254</v>
      </c>
      <c r="AV201" s="428">
        <f t="shared" si="112"/>
        <v>136.4900000000016</v>
      </c>
      <c r="AW201" s="428">
        <f t="shared" si="113"/>
        <v>143.54000000000087</v>
      </c>
      <c r="AX201" s="428">
        <f t="shared" si="114"/>
        <v>143.54000000000087</v>
      </c>
    </row>
    <row r="202">
      <c r="A202" s="413">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7960.490000000002</v>
      </c>
      <c r="C202" s="290">
        <f t="shared" si="115"/>
        <v>91.17</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20090.53</v>
      </c>
      <c r="E202" s="290">
        <f t="shared" si="115"/>
        <v>101.98238578680203</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25046.379999999997</v>
      </c>
      <c r="G202" s="290">
        <f t="shared" si="116"/>
        <v>127.13898477157359</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6661.879999999997</v>
      </c>
      <c r="I202" s="290">
        <f t="shared" si="117"/>
        <v>135.3394923857868</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7960.490000000002</v>
      </c>
      <c r="K202" s="290">
        <f t="shared" si="93"/>
        <v>91.17</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20090.53</v>
      </c>
      <c r="M202" s="290">
        <f t="shared" si="94"/>
        <v>101.98238578680203</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25046.379999999997</v>
      </c>
      <c r="O202" s="290">
        <f t="shared" si="118"/>
        <v>127.13898477157359</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6661.879999999997</v>
      </c>
      <c r="Q202" s="290">
        <f t="shared" si="119"/>
        <v>135.3394923857868</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7960.490000000002</v>
      </c>
      <c r="S202" s="290">
        <f t="shared" si="95"/>
        <v>91.17</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20090.53</v>
      </c>
      <c r="U202" s="290">
        <f t="shared" si="96"/>
        <v>101.98238578680203</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25046.379999999997</v>
      </c>
      <c r="W202" s="290">
        <f t="shared" si="120"/>
        <v>127.13898477157359</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6661.879999999997</v>
      </c>
      <c r="Y202" s="290">
        <f t="shared" si="121"/>
        <v>135.3394923857868</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7960.490000000002</v>
      </c>
      <c r="AA202" s="290">
        <f t="shared" si="97"/>
        <v>91.17</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20090.53</v>
      </c>
      <c r="AC202" s="290">
        <f t="shared" si="98"/>
        <v>101.98238578680203</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25046.379999999997</v>
      </c>
      <c r="AE202" s="290">
        <f t="shared" si="122"/>
        <v>127.13898477157359</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6661.879999999997</v>
      </c>
      <c r="AG202" s="290">
        <f t="shared" si="123"/>
        <v>135.3394923857868</v>
      </c>
      <c r="AI202" s="428">
        <f t="shared" si="99"/>
        <v>91.170000000001892</v>
      </c>
      <c r="AJ202" s="428">
        <f t="shared" si="100"/>
        <v>136.48999999999796</v>
      </c>
      <c r="AK202" s="428">
        <f t="shared" si="101"/>
        <v>143.53999999999724</v>
      </c>
      <c r="AL202" s="428">
        <f t="shared" si="102"/>
        <v>143.53999999999724</v>
      </c>
      <c r="AM202" s="428">
        <f t="shared" si="103"/>
        <v>91.170000000001892</v>
      </c>
      <c r="AN202" s="428">
        <f t="shared" si="104"/>
        <v>136.48999999999796</v>
      </c>
      <c r="AO202" s="428">
        <f t="shared" si="105"/>
        <v>143.53999999999724</v>
      </c>
      <c r="AP202" s="428">
        <f t="shared" si="106"/>
        <v>143.53999999999724</v>
      </c>
      <c r="AQ202" s="428">
        <f t="shared" si="107"/>
        <v>91.170000000001892</v>
      </c>
      <c r="AR202" s="428">
        <f t="shared" si="108"/>
        <v>136.48999999999796</v>
      </c>
      <c r="AS202" s="428">
        <f t="shared" si="109"/>
        <v>143.53999999999724</v>
      </c>
      <c r="AT202" s="428">
        <f t="shared" si="110"/>
        <v>143.53999999999724</v>
      </c>
      <c r="AU202" s="428">
        <f t="shared" si="111"/>
        <v>91.170000000001892</v>
      </c>
      <c r="AV202" s="428">
        <f t="shared" si="112"/>
        <v>136.48999999999796</v>
      </c>
      <c r="AW202" s="428">
        <f t="shared" si="113"/>
        <v>143.53999999999724</v>
      </c>
      <c r="AX202" s="428">
        <f t="shared" si="114"/>
        <v>143.53999999999724</v>
      </c>
    </row>
    <row r="203">
      <c r="A203" s="413">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8051.66</v>
      </c>
      <c r="C203" s="290">
        <f t="shared" si="115"/>
        <v>91.17</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20227.02</v>
      </c>
      <c r="E203" s="290">
        <f t="shared" si="115"/>
        <v>102.15666666666667</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25189.919999999998</v>
      </c>
      <c r="G203" s="290">
        <f t="shared" si="116"/>
        <v>127.22181818181818</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6805.42</v>
      </c>
      <c r="I203" s="290">
        <f t="shared" si="117"/>
        <v>135.38090909090909</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8051.66</v>
      </c>
      <c r="K203" s="290">
        <f t="shared" si="93"/>
        <v>91.17</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20227.02</v>
      </c>
      <c r="M203" s="290">
        <f t="shared" si="94"/>
        <v>102.15666666666667</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25189.919999999998</v>
      </c>
      <c r="O203" s="290">
        <f t="shared" si="118"/>
        <v>127.22181818181818</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6805.42</v>
      </c>
      <c r="Q203" s="290">
        <f t="shared" si="119"/>
        <v>135.38090909090909</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8051.66</v>
      </c>
      <c r="S203" s="290">
        <f t="shared" si="95"/>
        <v>91.17</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20227.02</v>
      </c>
      <c r="U203" s="290">
        <f t="shared" si="96"/>
        <v>102.15666666666667</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25189.919999999998</v>
      </c>
      <c r="W203" s="290">
        <f t="shared" si="120"/>
        <v>127.22181818181818</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6805.42</v>
      </c>
      <c r="Y203" s="290">
        <f t="shared" si="121"/>
        <v>135.38090909090909</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8051.66</v>
      </c>
      <c r="AA203" s="290">
        <f t="shared" si="97"/>
        <v>91.17</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20227.02</v>
      </c>
      <c r="AC203" s="290">
        <f t="shared" si="98"/>
        <v>102.15666666666667</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25189.919999999998</v>
      </c>
      <c r="AE203" s="290">
        <f t="shared" si="122"/>
        <v>127.22181818181818</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6805.42</v>
      </c>
      <c r="AG203" s="290">
        <f t="shared" si="123"/>
        <v>135.38090909090909</v>
      </c>
      <c r="AI203" s="428">
        <f t="shared" si="99"/>
        <v>91.169999999998254</v>
      </c>
      <c r="AJ203" s="428">
        <f t="shared" si="100"/>
        <v>136.4900000000016</v>
      </c>
      <c r="AK203" s="428">
        <f t="shared" si="101"/>
        <v>143.54000000000087</v>
      </c>
      <c r="AL203" s="428">
        <f t="shared" si="102"/>
        <v>143.54000000000087</v>
      </c>
      <c r="AM203" s="428">
        <f t="shared" si="103"/>
        <v>91.169999999998254</v>
      </c>
      <c r="AN203" s="428">
        <f t="shared" si="104"/>
        <v>136.4900000000016</v>
      </c>
      <c r="AO203" s="428">
        <f t="shared" si="105"/>
        <v>143.54000000000087</v>
      </c>
      <c r="AP203" s="428">
        <f t="shared" si="106"/>
        <v>143.54000000000087</v>
      </c>
      <c r="AQ203" s="428">
        <f t="shared" si="107"/>
        <v>91.169999999998254</v>
      </c>
      <c r="AR203" s="428">
        <f t="shared" si="108"/>
        <v>136.4900000000016</v>
      </c>
      <c r="AS203" s="428">
        <f t="shared" si="109"/>
        <v>143.54000000000087</v>
      </c>
      <c r="AT203" s="428">
        <f t="shared" si="110"/>
        <v>143.54000000000087</v>
      </c>
      <c r="AU203" s="428">
        <f t="shared" si="111"/>
        <v>91.169999999998254</v>
      </c>
      <c r="AV203" s="428">
        <f t="shared" si="112"/>
        <v>136.4900000000016</v>
      </c>
      <c r="AW203" s="428">
        <f t="shared" si="113"/>
        <v>143.54000000000087</v>
      </c>
      <c r="AX203" s="428">
        <f t="shared" si="114"/>
        <v>143.54000000000087</v>
      </c>
    </row>
    <row r="204">
      <c r="A204" s="413">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8142.830000000002</v>
      </c>
      <c r="C204" s="290">
        <f t="shared" si="115"/>
        <v>91.17</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20363.510000000002</v>
      </c>
      <c r="E204" s="290">
        <f t="shared" si="115"/>
        <v>102.32919597989951</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25333.46</v>
      </c>
      <c r="G204" s="290">
        <f t="shared" si="116"/>
        <v>127.30381909547738</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6948.959999999999</v>
      </c>
      <c r="I204" s="290">
        <f t="shared" si="117"/>
        <v>135.42190954773869</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8142.830000000002</v>
      </c>
      <c r="K204" s="290">
        <f t="shared" si="93"/>
        <v>91.17</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20363.510000000002</v>
      </c>
      <c r="M204" s="290">
        <f t="shared" si="94"/>
        <v>102.32919597989951</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25333.46</v>
      </c>
      <c r="O204" s="290">
        <f t="shared" si="118"/>
        <v>127.30381909547738</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6948.959999999999</v>
      </c>
      <c r="Q204" s="290">
        <f t="shared" si="119"/>
        <v>135.42190954773869</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8142.830000000002</v>
      </c>
      <c r="S204" s="290">
        <f t="shared" si="95"/>
        <v>91.17</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20363.510000000002</v>
      </c>
      <c r="U204" s="290">
        <f t="shared" si="96"/>
        <v>102.32919597989951</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25333.46</v>
      </c>
      <c r="W204" s="290">
        <f t="shared" si="120"/>
        <v>127.30381909547738</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6948.959999999999</v>
      </c>
      <c r="Y204" s="290">
        <f t="shared" si="121"/>
        <v>135.42190954773869</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8142.830000000002</v>
      </c>
      <c r="AA204" s="290">
        <f t="shared" si="97"/>
        <v>91.17</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20363.510000000002</v>
      </c>
      <c r="AC204" s="290">
        <f t="shared" si="98"/>
        <v>102.32919597989951</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25333.46</v>
      </c>
      <c r="AE204" s="290">
        <f t="shared" si="122"/>
        <v>127.30381909547738</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6948.959999999999</v>
      </c>
      <c r="AG204" s="290">
        <f t="shared" si="123"/>
        <v>135.42190954773869</v>
      </c>
      <c r="AI204" s="428">
        <f t="shared" si="99"/>
        <v>91.170000000001892</v>
      </c>
      <c r="AJ204" s="428">
        <f t="shared" si="100"/>
        <v>136.4900000000016</v>
      </c>
      <c r="AK204" s="428">
        <f t="shared" si="101"/>
        <v>143.54000000000087</v>
      </c>
      <c r="AL204" s="428">
        <f t="shared" si="102"/>
        <v>143.54000000000087</v>
      </c>
      <c r="AM204" s="428">
        <f t="shared" si="103"/>
        <v>91.170000000001892</v>
      </c>
      <c r="AN204" s="428">
        <f t="shared" si="104"/>
        <v>136.4900000000016</v>
      </c>
      <c r="AO204" s="428">
        <f t="shared" si="105"/>
        <v>143.54000000000087</v>
      </c>
      <c r="AP204" s="428">
        <f t="shared" si="106"/>
        <v>143.54000000000087</v>
      </c>
      <c r="AQ204" s="428">
        <f t="shared" si="107"/>
        <v>91.170000000001892</v>
      </c>
      <c r="AR204" s="428">
        <f t="shared" si="108"/>
        <v>136.4900000000016</v>
      </c>
      <c r="AS204" s="428">
        <f t="shared" si="109"/>
        <v>143.54000000000087</v>
      </c>
      <c r="AT204" s="428">
        <f t="shared" si="110"/>
        <v>143.54000000000087</v>
      </c>
      <c r="AU204" s="428">
        <f t="shared" si="111"/>
        <v>91.170000000001892</v>
      </c>
      <c r="AV204" s="428">
        <f t="shared" si="112"/>
        <v>136.4900000000016</v>
      </c>
      <c r="AW204" s="428">
        <f t="shared" si="113"/>
        <v>143.54000000000087</v>
      </c>
      <c r="AX204" s="428">
        <f t="shared" si="114"/>
        <v>143.54000000000087</v>
      </c>
    </row>
    <row r="205">
      <c r="A205" s="413">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8234</v>
      </c>
      <c r="C205" s="290">
        <f t="shared" si="115"/>
        <v>91.17</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20500</v>
      </c>
      <c r="E205" s="290">
        <f t="shared" si="115"/>
        <v>102.5</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25477</v>
      </c>
      <c r="G205" s="290">
        <f t="shared" si="116"/>
        <v>127.38500000000001</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7092.5</v>
      </c>
      <c r="I205" s="290">
        <f t="shared" si="117"/>
        <v>135.46250000000001</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8234</v>
      </c>
      <c r="K205" s="290">
        <f t="shared" si="93"/>
        <v>91.17</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20500</v>
      </c>
      <c r="M205" s="290">
        <f t="shared" si="94"/>
        <v>102.5</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25477</v>
      </c>
      <c r="O205" s="290">
        <f t="shared" si="118"/>
        <v>127.38500000000001</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7092.5</v>
      </c>
      <c r="Q205" s="290">
        <f t="shared" si="119"/>
        <v>135.46250000000001</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8234</v>
      </c>
      <c r="S205" s="290">
        <f t="shared" si="95"/>
        <v>91.17</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20500</v>
      </c>
      <c r="U205" s="290">
        <f t="shared" si="96"/>
        <v>102.5</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25477</v>
      </c>
      <c r="W205" s="290">
        <f t="shared" si="120"/>
        <v>127.38500000000001</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7092.5</v>
      </c>
      <c r="Y205" s="290">
        <f t="shared" si="121"/>
        <v>135.46250000000001</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8234</v>
      </c>
      <c r="AA205" s="290">
        <f t="shared" si="97"/>
        <v>91.17</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20500</v>
      </c>
      <c r="AC205" s="290">
        <f t="shared" si="98"/>
        <v>102.5</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25477</v>
      </c>
      <c r="AE205" s="290">
        <f t="shared" si="122"/>
        <v>127.38500000000001</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27092.5</v>
      </c>
      <c r="AG205" s="290">
        <f t="shared" si="123"/>
        <v>135.46250000000001</v>
      </c>
      <c r="AI205" s="428">
        <f t="shared" si="99"/>
        <v>91.169999999998254</v>
      </c>
      <c r="AJ205" s="428">
        <f t="shared" si="100"/>
        <v>136.48999999999796</v>
      </c>
      <c r="AK205" s="428">
        <f t="shared" si="101"/>
        <v>143.54000000000087</v>
      </c>
      <c r="AL205" s="428">
        <f t="shared" si="102"/>
        <v>143.54000000000087</v>
      </c>
      <c r="AM205" s="428">
        <f t="shared" si="103"/>
        <v>91.169999999998254</v>
      </c>
      <c r="AN205" s="428">
        <f t="shared" si="104"/>
        <v>136.48999999999796</v>
      </c>
      <c r="AO205" s="428">
        <f t="shared" si="105"/>
        <v>143.54000000000087</v>
      </c>
      <c r="AP205" s="428">
        <f t="shared" si="106"/>
        <v>143.54000000000087</v>
      </c>
      <c r="AQ205" s="428">
        <f t="shared" si="107"/>
        <v>91.169999999998254</v>
      </c>
      <c r="AR205" s="428">
        <f t="shared" si="108"/>
        <v>136.48999999999796</v>
      </c>
      <c r="AS205" s="428">
        <f t="shared" si="109"/>
        <v>143.54000000000087</v>
      </c>
      <c r="AT205" s="428">
        <f t="shared" si="110"/>
        <v>143.54000000000087</v>
      </c>
      <c r="AU205" s="428">
        <f t="shared" si="111"/>
        <v>91.169999999998254</v>
      </c>
      <c r="AV205" s="428">
        <f t="shared" si="112"/>
        <v>136.48999999999796</v>
      </c>
      <c r="AW205" s="428">
        <f t="shared" si="113"/>
        <v>143.54000000000087</v>
      </c>
      <c r="AX205" s="428">
        <f t="shared" si="114"/>
        <v>143.54000000000087</v>
      </c>
    </row>
    <row r="206">
      <c r="A206" s="413">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8325.170000000002</v>
      </c>
      <c r="C206" s="290">
        <f t="shared" si="115"/>
        <v>91.170000000000016</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20636.490000000002</v>
      </c>
      <c r="E206" s="290">
        <f t="shared" si="115"/>
        <v>102.66910447761195</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25620.54</v>
      </c>
      <c r="G206" s="290">
        <f t="shared" si="116"/>
        <v>127.46537313432836</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7236.039999999997</v>
      </c>
      <c r="I206" s="290">
        <f t="shared" si="117"/>
        <v>135.50268656716418</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8325.170000000002</v>
      </c>
      <c r="K206" s="290">
        <f t="shared" si="93"/>
        <v>91.170000000000016</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20636.490000000002</v>
      </c>
      <c r="M206" s="290">
        <f t="shared" si="94"/>
        <v>102.66910447761195</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25620.54</v>
      </c>
      <c r="O206" s="290">
        <f t="shared" si="118"/>
        <v>127.46537313432836</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7236.039999999997</v>
      </c>
      <c r="Q206" s="290">
        <f t="shared" si="119"/>
        <v>135.50268656716418</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8325.170000000002</v>
      </c>
      <c r="S206" s="290">
        <f t="shared" si="95"/>
        <v>91.170000000000016</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20636.490000000002</v>
      </c>
      <c r="U206" s="290">
        <f t="shared" si="96"/>
        <v>102.66910447761195</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25620.54</v>
      </c>
      <c r="W206" s="290">
        <f t="shared" si="120"/>
        <v>127.46537313432836</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7236.039999999997</v>
      </c>
      <c r="Y206" s="290">
        <f t="shared" si="121"/>
        <v>135.50268656716418</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8325.170000000002</v>
      </c>
      <c r="AA206" s="290">
        <f t="shared" si="97"/>
        <v>91.170000000000016</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20636.490000000002</v>
      </c>
      <c r="AC206" s="290">
        <f t="shared" si="98"/>
        <v>102.66910447761195</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25620.54</v>
      </c>
      <c r="AE206" s="290">
        <f t="shared" si="122"/>
        <v>127.46537313432836</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27236.039999999997</v>
      </c>
      <c r="AG206" s="290">
        <f t="shared" si="123"/>
        <v>135.50268656716418</v>
      </c>
      <c r="AI206" s="428">
        <f t="shared" si="99"/>
        <v>91.170000000001892</v>
      </c>
      <c r="AJ206" s="428">
        <f t="shared" si="100"/>
        <v>136.4900000000016</v>
      </c>
      <c r="AK206" s="428">
        <f t="shared" si="101"/>
        <v>143.54000000000087</v>
      </c>
      <c r="AL206" s="428">
        <f t="shared" si="102"/>
        <v>143.53999999999724</v>
      </c>
      <c r="AM206" s="428">
        <f t="shared" si="103"/>
        <v>91.170000000001892</v>
      </c>
      <c r="AN206" s="428">
        <f t="shared" si="104"/>
        <v>136.4900000000016</v>
      </c>
      <c r="AO206" s="428">
        <f t="shared" si="105"/>
        <v>143.54000000000087</v>
      </c>
      <c r="AP206" s="428">
        <f t="shared" si="106"/>
        <v>143.53999999999724</v>
      </c>
      <c r="AQ206" s="428">
        <f t="shared" si="107"/>
        <v>91.170000000001892</v>
      </c>
      <c r="AR206" s="428">
        <f t="shared" si="108"/>
        <v>136.4900000000016</v>
      </c>
      <c r="AS206" s="428">
        <f t="shared" si="109"/>
        <v>143.54000000000087</v>
      </c>
      <c r="AT206" s="428">
        <f t="shared" si="110"/>
        <v>143.53999999999724</v>
      </c>
      <c r="AU206" s="428">
        <f t="shared" si="111"/>
        <v>91.170000000001892</v>
      </c>
      <c r="AV206" s="428">
        <f t="shared" si="112"/>
        <v>136.4900000000016</v>
      </c>
      <c r="AW206" s="428">
        <f t="shared" si="113"/>
        <v>143.54000000000087</v>
      </c>
      <c r="AX206" s="428">
        <f t="shared" si="114"/>
        <v>143.53999999999724</v>
      </c>
    </row>
    <row r="207">
      <c r="A207" s="413">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8416.34</v>
      </c>
      <c r="C207" s="290">
        <f t="shared" si="115"/>
        <v>91.17</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20772.98</v>
      </c>
      <c r="E207" s="290">
        <f t="shared" si="115"/>
        <v>102.83653465346535</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25764.080000000002</v>
      </c>
      <c r="G207" s="290">
        <f t="shared" si="116"/>
        <v>127.54495049504952</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7379.579999999998</v>
      </c>
      <c r="I207" s="290">
        <f t="shared" si="117"/>
        <v>135.54247524752475</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8416.34</v>
      </c>
      <c r="K207" s="290">
        <f t="shared" si="93"/>
        <v>91.17</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20772.98</v>
      </c>
      <c r="M207" s="290">
        <f t="shared" si="94"/>
        <v>102.83653465346535</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25764.080000000002</v>
      </c>
      <c r="O207" s="290">
        <f t="shared" si="118"/>
        <v>127.54495049504952</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7379.579999999998</v>
      </c>
      <c r="Q207" s="290">
        <f t="shared" si="119"/>
        <v>135.54247524752475</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8416.34</v>
      </c>
      <c r="S207" s="290">
        <f t="shared" si="95"/>
        <v>91.17</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20772.98</v>
      </c>
      <c r="U207" s="290">
        <f t="shared" si="96"/>
        <v>102.83653465346535</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25764.080000000002</v>
      </c>
      <c r="W207" s="290">
        <f t="shared" si="120"/>
        <v>127.54495049504952</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7379.579999999998</v>
      </c>
      <c r="Y207" s="290">
        <f t="shared" si="121"/>
        <v>135.54247524752475</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8416.34</v>
      </c>
      <c r="AA207" s="290">
        <f t="shared" si="97"/>
        <v>91.17</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20772.98</v>
      </c>
      <c r="AC207" s="290">
        <f t="shared" si="98"/>
        <v>102.83653465346535</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25764.080000000002</v>
      </c>
      <c r="AE207" s="290">
        <f t="shared" si="122"/>
        <v>127.54495049504952</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27379.579999999998</v>
      </c>
      <c r="AG207" s="290">
        <f t="shared" si="123"/>
        <v>135.54247524752475</v>
      </c>
      <c r="AI207" s="428">
        <f t="shared" si="99"/>
        <v>91.169999999998254</v>
      </c>
      <c r="AJ207" s="428">
        <f t="shared" si="100"/>
        <v>136.48999999999796</v>
      </c>
      <c r="AK207" s="428">
        <f t="shared" si="101"/>
        <v>143.54000000000087</v>
      </c>
      <c r="AL207" s="428">
        <f t="shared" si="102"/>
        <v>143.54000000000087</v>
      </c>
      <c r="AM207" s="428">
        <f t="shared" si="103"/>
        <v>91.169999999998254</v>
      </c>
      <c r="AN207" s="428">
        <f t="shared" si="104"/>
        <v>136.48999999999796</v>
      </c>
      <c r="AO207" s="428">
        <f t="shared" si="105"/>
        <v>143.54000000000087</v>
      </c>
      <c r="AP207" s="428">
        <f t="shared" si="106"/>
        <v>143.54000000000087</v>
      </c>
      <c r="AQ207" s="428">
        <f t="shared" si="107"/>
        <v>91.169999999998254</v>
      </c>
      <c r="AR207" s="428">
        <f t="shared" si="108"/>
        <v>136.48999999999796</v>
      </c>
      <c r="AS207" s="428">
        <f t="shared" si="109"/>
        <v>143.54000000000087</v>
      </c>
      <c r="AT207" s="428">
        <f t="shared" si="110"/>
        <v>143.54000000000087</v>
      </c>
      <c r="AU207" s="428">
        <f t="shared" si="111"/>
        <v>91.169999999998254</v>
      </c>
      <c r="AV207" s="428">
        <f t="shared" si="112"/>
        <v>136.48999999999796</v>
      </c>
      <c r="AW207" s="428">
        <f t="shared" si="113"/>
        <v>143.54000000000087</v>
      </c>
      <c r="AX207" s="428">
        <f t="shared" si="114"/>
        <v>143.54000000000087</v>
      </c>
    </row>
    <row r="208">
      <c r="A208" s="413">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8507.510000000002</v>
      </c>
      <c r="C208" s="290">
        <f t="shared" si="115"/>
        <v>91.170000000000016</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20909.47</v>
      </c>
      <c r="E208" s="290">
        <f t="shared" si="115"/>
        <v>103.00231527093597</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25907.62</v>
      </c>
      <c r="G208" s="290">
        <f t="shared" si="116"/>
        <v>127.62374384236453</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7523.119999999999</v>
      </c>
      <c r="I208" s="290">
        <f t="shared" si="117"/>
        <v>135.58187192118226</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8507.510000000002</v>
      </c>
      <c r="K208" s="290">
        <f t="shared" si="93"/>
        <v>91.170000000000016</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20909.47</v>
      </c>
      <c r="M208" s="290">
        <f t="shared" si="94"/>
        <v>103.00231527093597</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25907.62</v>
      </c>
      <c r="O208" s="290">
        <f t="shared" si="118"/>
        <v>127.62374384236453</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7523.119999999999</v>
      </c>
      <c r="Q208" s="290">
        <f t="shared" si="119"/>
        <v>135.58187192118226</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8507.510000000002</v>
      </c>
      <c r="S208" s="290">
        <f t="shared" si="95"/>
        <v>91.170000000000016</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20909.47</v>
      </c>
      <c r="U208" s="290">
        <f t="shared" si="96"/>
        <v>103.00231527093597</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25907.62</v>
      </c>
      <c r="W208" s="290">
        <f t="shared" si="120"/>
        <v>127.62374384236453</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7523.119999999999</v>
      </c>
      <c r="Y208" s="290">
        <f t="shared" si="121"/>
        <v>135.58187192118226</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8507.510000000002</v>
      </c>
      <c r="AA208" s="290">
        <f t="shared" si="97"/>
        <v>91.170000000000016</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20909.47</v>
      </c>
      <c r="AC208" s="290">
        <f t="shared" si="98"/>
        <v>103.00231527093597</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25907.62</v>
      </c>
      <c r="AE208" s="290">
        <f t="shared" si="122"/>
        <v>127.62374384236453</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27523.119999999999</v>
      </c>
      <c r="AG208" s="290">
        <f t="shared" si="123"/>
        <v>135.58187192118226</v>
      </c>
      <c r="AI208" s="428">
        <f t="shared" si="99"/>
        <v>91.170000000001892</v>
      </c>
      <c r="AJ208" s="428">
        <f t="shared" si="100"/>
        <v>136.4900000000016</v>
      </c>
      <c r="AK208" s="428">
        <f t="shared" si="101"/>
        <v>143.53999999999724</v>
      </c>
      <c r="AL208" s="428">
        <f t="shared" si="102"/>
        <v>143.54000000000087</v>
      </c>
      <c r="AM208" s="428">
        <f t="shared" si="103"/>
        <v>91.170000000001892</v>
      </c>
      <c r="AN208" s="428">
        <f t="shared" si="104"/>
        <v>136.4900000000016</v>
      </c>
      <c r="AO208" s="428">
        <f t="shared" si="105"/>
        <v>143.53999999999724</v>
      </c>
      <c r="AP208" s="428">
        <f t="shared" si="106"/>
        <v>143.54000000000087</v>
      </c>
      <c r="AQ208" s="428">
        <f t="shared" si="107"/>
        <v>91.170000000001892</v>
      </c>
      <c r="AR208" s="428">
        <f t="shared" si="108"/>
        <v>136.4900000000016</v>
      </c>
      <c r="AS208" s="428">
        <f t="shared" si="109"/>
        <v>143.53999999999724</v>
      </c>
      <c r="AT208" s="428">
        <f t="shared" si="110"/>
        <v>143.54000000000087</v>
      </c>
      <c r="AU208" s="428">
        <f t="shared" si="111"/>
        <v>91.170000000001892</v>
      </c>
      <c r="AV208" s="428">
        <f t="shared" si="112"/>
        <v>136.4900000000016</v>
      </c>
      <c r="AW208" s="428">
        <f t="shared" si="113"/>
        <v>143.53999999999724</v>
      </c>
      <c r="AX208" s="428">
        <f t="shared" si="114"/>
        <v>143.54000000000087</v>
      </c>
    </row>
    <row r="209">
      <c r="A209" s="413">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8598.68</v>
      </c>
      <c r="C209" s="290">
        <f t="shared" si="115"/>
        <v>91.17</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21045.96</v>
      </c>
      <c r="E209" s="290">
        <f t="shared" si="115"/>
        <v>103.16647058823528</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26051.16</v>
      </c>
      <c r="G209" s="290">
        <f t="shared" si="116"/>
        <v>127.70176470588235</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7666.66</v>
      </c>
      <c r="I209" s="290">
        <f t="shared" si="117"/>
        <v>135.62088235294118</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8598.68</v>
      </c>
      <c r="K209" s="290">
        <f t="shared" si="93"/>
        <v>91.17</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21045.96</v>
      </c>
      <c r="M209" s="290">
        <f t="shared" si="94"/>
        <v>103.16647058823528</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26051.16</v>
      </c>
      <c r="O209" s="290">
        <f t="shared" si="118"/>
        <v>127.70176470588235</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7666.66</v>
      </c>
      <c r="Q209" s="290">
        <f t="shared" si="119"/>
        <v>135.62088235294118</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8598.68</v>
      </c>
      <c r="S209" s="290">
        <f t="shared" si="95"/>
        <v>91.17</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21045.96</v>
      </c>
      <c r="U209" s="290">
        <f t="shared" si="96"/>
        <v>103.16647058823528</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26051.16</v>
      </c>
      <c r="W209" s="290">
        <f t="shared" si="120"/>
        <v>127.70176470588235</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7666.66</v>
      </c>
      <c r="Y209" s="290">
        <f t="shared" si="121"/>
        <v>135.62088235294118</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8598.68</v>
      </c>
      <c r="AA209" s="290">
        <f t="shared" si="97"/>
        <v>91.17</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21045.96</v>
      </c>
      <c r="AC209" s="290">
        <f t="shared" si="98"/>
        <v>103.16647058823528</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26051.16</v>
      </c>
      <c r="AE209" s="290">
        <f t="shared" si="122"/>
        <v>127.70176470588235</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27666.66</v>
      </c>
      <c r="AG209" s="290">
        <f t="shared" si="123"/>
        <v>135.62088235294118</v>
      </c>
      <c r="AI209" s="428">
        <f t="shared" si="99"/>
        <v>91.169999999998254</v>
      </c>
      <c r="AJ209" s="428">
        <f t="shared" si="100"/>
        <v>136.48999999999796</v>
      </c>
      <c r="AK209" s="428">
        <f t="shared" si="101"/>
        <v>143.54000000000087</v>
      </c>
      <c r="AL209" s="428">
        <f t="shared" si="102"/>
        <v>143.54000000000087</v>
      </c>
      <c r="AM209" s="428">
        <f t="shared" si="103"/>
        <v>91.169999999998254</v>
      </c>
      <c r="AN209" s="428">
        <f t="shared" si="104"/>
        <v>136.48999999999796</v>
      </c>
      <c r="AO209" s="428">
        <f t="shared" si="105"/>
        <v>143.54000000000087</v>
      </c>
      <c r="AP209" s="428">
        <f t="shared" si="106"/>
        <v>143.54000000000087</v>
      </c>
      <c r="AQ209" s="428">
        <f t="shared" si="107"/>
        <v>91.169999999998254</v>
      </c>
      <c r="AR209" s="428">
        <f t="shared" si="108"/>
        <v>136.48999999999796</v>
      </c>
      <c r="AS209" s="428">
        <f t="shared" si="109"/>
        <v>143.54000000000087</v>
      </c>
      <c r="AT209" s="428">
        <f t="shared" si="110"/>
        <v>143.54000000000087</v>
      </c>
      <c r="AU209" s="428">
        <f t="shared" si="111"/>
        <v>91.169999999998254</v>
      </c>
      <c r="AV209" s="428">
        <f t="shared" si="112"/>
        <v>136.48999999999796</v>
      </c>
      <c r="AW209" s="428">
        <f t="shared" si="113"/>
        <v>143.54000000000087</v>
      </c>
      <c r="AX209" s="428">
        <f t="shared" si="114"/>
        <v>143.54000000000087</v>
      </c>
    </row>
    <row r="210">
      <c r="A210" s="413">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8689.849999999999</v>
      </c>
      <c r="C210" s="290">
        <f t="shared" si="115"/>
        <v>91.169999999999987</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21182.45</v>
      </c>
      <c r="E210" s="290">
        <f t="shared" si="115"/>
        <v>103.3290243902439</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26194.699999999997</v>
      </c>
      <c r="G210" s="290">
        <f t="shared" si="116"/>
        <v>127.77902439024389</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7810.199999999997</v>
      </c>
      <c r="I210" s="290">
        <f t="shared" si="117"/>
        <v>135.6595121951219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8689.849999999999</v>
      </c>
      <c r="K210" s="290">
        <f t="shared" si="93"/>
        <v>91.169999999999987</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21182.45</v>
      </c>
      <c r="M210" s="290">
        <f t="shared" si="94"/>
        <v>103.3290243902439</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26194.699999999997</v>
      </c>
      <c r="O210" s="290">
        <f t="shared" si="118"/>
        <v>127.77902439024389</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7810.199999999997</v>
      </c>
      <c r="Q210" s="290">
        <f t="shared" si="119"/>
        <v>135.65951219512195</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8689.849999999999</v>
      </c>
      <c r="S210" s="290">
        <f t="shared" si="95"/>
        <v>91.169999999999987</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21182.45</v>
      </c>
      <c r="U210" s="290">
        <f t="shared" si="96"/>
        <v>103.3290243902439</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26194.699999999997</v>
      </c>
      <c r="W210" s="290">
        <f t="shared" si="120"/>
        <v>127.77902439024389</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7810.199999999997</v>
      </c>
      <c r="Y210" s="290">
        <f t="shared" si="121"/>
        <v>135.65951219512195</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8689.849999999999</v>
      </c>
      <c r="AA210" s="290">
        <f t="shared" si="97"/>
        <v>91.169999999999987</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21182.45</v>
      </c>
      <c r="AC210" s="290">
        <f t="shared" si="98"/>
        <v>103.3290243902439</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26194.699999999997</v>
      </c>
      <c r="AE210" s="290">
        <f t="shared" si="122"/>
        <v>127.77902439024389</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27810.199999999997</v>
      </c>
      <c r="AG210" s="290">
        <f t="shared" si="123"/>
        <v>135.65951219512195</v>
      </c>
      <c r="AI210" s="428">
        <f t="shared" si="99"/>
        <v>91.169999999998254</v>
      </c>
      <c r="AJ210" s="428">
        <f t="shared" si="100"/>
        <v>136.4900000000016</v>
      </c>
      <c r="AK210" s="428">
        <f t="shared" si="101"/>
        <v>143.53999999999724</v>
      </c>
      <c r="AL210" s="428">
        <f t="shared" si="102"/>
        <v>143.53999999999724</v>
      </c>
      <c r="AM210" s="428">
        <f t="shared" si="103"/>
        <v>91.169999999998254</v>
      </c>
      <c r="AN210" s="428">
        <f t="shared" si="104"/>
        <v>136.4900000000016</v>
      </c>
      <c r="AO210" s="428">
        <f t="shared" si="105"/>
        <v>143.53999999999724</v>
      </c>
      <c r="AP210" s="428">
        <f t="shared" si="106"/>
        <v>143.53999999999724</v>
      </c>
      <c r="AQ210" s="428">
        <f t="shared" si="107"/>
        <v>91.169999999998254</v>
      </c>
      <c r="AR210" s="428">
        <f t="shared" si="108"/>
        <v>136.4900000000016</v>
      </c>
      <c r="AS210" s="428">
        <f t="shared" si="109"/>
        <v>143.53999999999724</v>
      </c>
      <c r="AT210" s="428">
        <f t="shared" si="110"/>
        <v>143.53999999999724</v>
      </c>
      <c r="AU210" s="428">
        <f t="shared" si="111"/>
        <v>91.169999999998254</v>
      </c>
      <c r="AV210" s="428">
        <f t="shared" si="112"/>
        <v>136.4900000000016</v>
      </c>
      <c r="AW210" s="428">
        <f t="shared" si="113"/>
        <v>143.53999999999724</v>
      </c>
      <c r="AX210" s="428">
        <f t="shared" si="114"/>
        <v>143.53999999999724</v>
      </c>
    </row>
    <row r="211">
      <c r="A211" s="413">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8781.02</v>
      </c>
      <c r="C211" s="290">
        <f t="shared" si="115"/>
        <v>91.17</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21318.940000000002</v>
      </c>
      <c r="E211" s="290">
        <f t="shared" si="115"/>
        <v>103.49000000000001</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26338.239999999998</v>
      </c>
      <c r="G211" s="290">
        <f t="shared" si="116"/>
        <v>127.85553398058252</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7953.739999999998</v>
      </c>
      <c r="I211" s="290">
        <f t="shared" si="117"/>
        <v>135.69776699029126</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8781.02</v>
      </c>
      <c r="K211" s="290">
        <f t="shared" si="93"/>
        <v>91.17</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21318.940000000002</v>
      </c>
      <c r="M211" s="290">
        <f t="shared" si="94"/>
        <v>103.49000000000001</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26338.239999999998</v>
      </c>
      <c r="O211" s="290">
        <f t="shared" si="118"/>
        <v>127.85553398058252</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7953.739999999998</v>
      </c>
      <c r="Q211" s="290">
        <f t="shared" si="119"/>
        <v>135.69776699029126</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8781.02</v>
      </c>
      <c r="S211" s="290">
        <f t="shared" si="95"/>
        <v>91.17</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21318.940000000002</v>
      </c>
      <c r="U211" s="290">
        <f t="shared" si="96"/>
        <v>103.49000000000001</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26338.239999999998</v>
      </c>
      <c r="W211" s="290">
        <f t="shared" si="120"/>
        <v>127.85553398058252</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7953.739999999998</v>
      </c>
      <c r="Y211" s="290">
        <f t="shared" si="121"/>
        <v>135.69776699029126</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8781.02</v>
      </c>
      <c r="AA211" s="290">
        <f t="shared" si="97"/>
        <v>91.17</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21318.940000000002</v>
      </c>
      <c r="AC211" s="290">
        <f t="shared" si="98"/>
        <v>103.49000000000001</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26338.239999999998</v>
      </c>
      <c r="AE211" s="290">
        <f t="shared" si="122"/>
        <v>127.85553398058252</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27953.739999999998</v>
      </c>
      <c r="AG211" s="290">
        <f t="shared" si="123"/>
        <v>135.69776699029126</v>
      </c>
      <c r="AI211" s="428">
        <f t="shared" si="99"/>
        <v>91.170000000001892</v>
      </c>
      <c r="AJ211" s="428">
        <f t="shared" si="100"/>
        <v>136.4900000000016</v>
      </c>
      <c r="AK211" s="428">
        <f t="shared" si="101"/>
        <v>143.54000000000087</v>
      </c>
      <c r="AL211" s="428">
        <f t="shared" si="102"/>
        <v>143.54000000000087</v>
      </c>
      <c r="AM211" s="428">
        <f t="shared" si="103"/>
        <v>91.170000000001892</v>
      </c>
      <c r="AN211" s="428">
        <f t="shared" si="104"/>
        <v>136.4900000000016</v>
      </c>
      <c r="AO211" s="428">
        <f t="shared" si="105"/>
        <v>143.54000000000087</v>
      </c>
      <c r="AP211" s="428">
        <f t="shared" si="106"/>
        <v>143.54000000000087</v>
      </c>
      <c r="AQ211" s="428">
        <f t="shared" si="107"/>
        <v>91.170000000001892</v>
      </c>
      <c r="AR211" s="428">
        <f t="shared" si="108"/>
        <v>136.4900000000016</v>
      </c>
      <c r="AS211" s="428">
        <f t="shared" si="109"/>
        <v>143.54000000000087</v>
      </c>
      <c r="AT211" s="428">
        <f t="shared" si="110"/>
        <v>143.54000000000087</v>
      </c>
      <c r="AU211" s="428">
        <f t="shared" si="111"/>
        <v>91.170000000001892</v>
      </c>
      <c r="AV211" s="428">
        <f t="shared" si="112"/>
        <v>136.4900000000016</v>
      </c>
      <c r="AW211" s="428">
        <f t="shared" si="113"/>
        <v>143.54000000000087</v>
      </c>
      <c r="AX211" s="428">
        <f t="shared" si="114"/>
        <v>143.54000000000087</v>
      </c>
    </row>
    <row r="212">
      <c r="A212" s="413">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8872.189999999999</v>
      </c>
      <c r="C212" s="290">
        <f t="shared" si="115"/>
        <v>91.169999999999987</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1455.43</v>
      </c>
      <c r="E212" s="290">
        <f t="shared" si="115"/>
        <v>103.64942028985507</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26481.78</v>
      </c>
      <c r="G212" s="290">
        <f t="shared" si="116"/>
        <v>127.93130434782609</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8097.279999999999</v>
      </c>
      <c r="I212" s="290">
        <f t="shared" si="117"/>
        <v>135.73565217391302</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8872.189999999999</v>
      </c>
      <c r="K212" s="290">
        <f t="shared" si="93"/>
        <v>91.169999999999987</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1455.43</v>
      </c>
      <c r="M212" s="290">
        <f t="shared" si="94"/>
        <v>103.64942028985507</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26481.78</v>
      </c>
      <c r="O212" s="290">
        <f t="shared" si="118"/>
        <v>127.93130434782609</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8097.279999999999</v>
      </c>
      <c r="Q212" s="290">
        <f t="shared" si="119"/>
        <v>135.73565217391302</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8872.189999999999</v>
      </c>
      <c r="S212" s="290">
        <f t="shared" si="95"/>
        <v>91.169999999999987</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1455.43</v>
      </c>
      <c r="U212" s="290">
        <f t="shared" si="96"/>
        <v>103.64942028985507</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26481.78</v>
      </c>
      <c r="W212" s="290">
        <f t="shared" si="120"/>
        <v>127.93130434782609</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8097.279999999999</v>
      </c>
      <c r="Y212" s="290">
        <f t="shared" si="121"/>
        <v>135.73565217391302</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8872.189999999999</v>
      </c>
      <c r="AA212" s="290">
        <f t="shared" si="97"/>
        <v>91.169999999999987</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21455.43</v>
      </c>
      <c r="AC212" s="290">
        <f t="shared" si="98"/>
        <v>103.64942028985507</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26481.78</v>
      </c>
      <c r="AE212" s="290">
        <f t="shared" si="122"/>
        <v>127.93130434782609</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28097.279999999999</v>
      </c>
      <c r="AG212" s="290">
        <f t="shared" si="123"/>
        <v>135.73565217391302</v>
      </c>
      <c r="AI212" s="428">
        <f t="shared" si="99"/>
        <v>91.169999999998254</v>
      </c>
      <c r="AJ212" s="428">
        <f t="shared" si="100"/>
        <v>136.48999999999796</v>
      </c>
      <c r="AK212" s="428">
        <f t="shared" si="101"/>
        <v>143.54000000000087</v>
      </c>
      <c r="AL212" s="428">
        <f t="shared" si="102"/>
        <v>143.54000000000087</v>
      </c>
      <c r="AM212" s="428">
        <f t="shared" si="103"/>
        <v>91.169999999998254</v>
      </c>
      <c r="AN212" s="428">
        <f t="shared" si="104"/>
        <v>136.48999999999796</v>
      </c>
      <c r="AO212" s="428">
        <f t="shared" si="105"/>
        <v>143.54000000000087</v>
      </c>
      <c r="AP212" s="428">
        <f t="shared" si="106"/>
        <v>143.54000000000087</v>
      </c>
      <c r="AQ212" s="428">
        <f t="shared" si="107"/>
        <v>91.169999999998254</v>
      </c>
      <c r="AR212" s="428">
        <f t="shared" si="108"/>
        <v>136.48999999999796</v>
      </c>
      <c r="AS212" s="428">
        <f t="shared" si="109"/>
        <v>143.54000000000087</v>
      </c>
      <c r="AT212" s="428">
        <f t="shared" si="110"/>
        <v>143.54000000000087</v>
      </c>
      <c r="AU212" s="428">
        <f t="shared" si="111"/>
        <v>91.169999999998254</v>
      </c>
      <c r="AV212" s="428">
        <f t="shared" si="112"/>
        <v>136.48999999999796</v>
      </c>
      <c r="AW212" s="428">
        <f t="shared" si="113"/>
        <v>143.54000000000087</v>
      </c>
      <c r="AX212" s="428">
        <f t="shared" si="114"/>
        <v>143.54000000000087</v>
      </c>
    </row>
    <row r="213">
      <c r="A213" s="413">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8963.36</v>
      </c>
      <c r="C213" s="290">
        <f t="shared" si="115"/>
        <v>91.17</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1591.919999999998</v>
      </c>
      <c r="E213" s="290">
        <f t="shared" si="115"/>
        <v>103.80730769230769</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26625.32</v>
      </c>
      <c r="G213" s="290">
        <f t="shared" si="116"/>
        <v>128.00634615384615</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8240.82</v>
      </c>
      <c r="I213" s="290">
        <f t="shared" si="117"/>
        <v>135.77317307692309</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8963.36</v>
      </c>
      <c r="K213" s="290">
        <f t="shared" si="93"/>
        <v>91.17</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1591.919999999998</v>
      </c>
      <c r="M213" s="290">
        <f t="shared" si="94"/>
        <v>103.80730769230769</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26625.32</v>
      </c>
      <c r="O213" s="290">
        <f t="shared" si="118"/>
        <v>128.00634615384615</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8240.82</v>
      </c>
      <c r="Q213" s="290">
        <f t="shared" si="119"/>
        <v>135.77317307692309</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8963.36</v>
      </c>
      <c r="S213" s="290">
        <f t="shared" si="95"/>
        <v>91.17</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1591.919999999998</v>
      </c>
      <c r="U213" s="290">
        <f t="shared" si="96"/>
        <v>103.80730769230769</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26625.32</v>
      </c>
      <c r="W213" s="290">
        <f t="shared" si="120"/>
        <v>128.00634615384615</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8240.82</v>
      </c>
      <c r="Y213" s="290">
        <f t="shared" si="121"/>
        <v>135.77317307692309</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8963.36</v>
      </c>
      <c r="AA213" s="290">
        <f t="shared" si="97"/>
        <v>91.17</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21591.919999999998</v>
      </c>
      <c r="AC213" s="290">
        <f t="shared" si="98"/>
        <v>103.80730769230769</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26625.32</v>
      </c>
      <c r="AE213" s="290">
        <f t="shared" si="122"/>
        <v>128.00634615384615</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28240.82</v>
      </c>
      <c r="AG213" s="290">
        <f t="shared" si="123"/>
        <v>135.77317307692309</v>
      </c>
      <c r="AI213" s="428">
        <f t="shared" si="99"/>
        <v>91.170000000001892</v>
      </c>
      <c r="AJ213" s="428">
        <f t="shared" si="100"/>
        <v>136.48999999999796</v>
      </c>
      <c r="AK213" s="428">
        <f t="shared" si="101"/>
        <v>143.54000000000087</v>
      </c>
      <c r="AL213" s="428">
        <f t="shared" si="102"/>
        <v>143.54000000000087</v>
      </c>
      <c r="AM213" s="428">
        <f t="shared" si="103"/>
        <v>91.170000000001892</v>
      </c>
      <c r="AN213" s="428">
        <f t="shared" si="104"/>
        <v>136.48999999999796</v>
      </c>
      <c r="AO213" s="428">
        <f t="shared" si="105"/>
        <v>143.54000000000087</v>
      </c>
      <c r="AP213" s="428">
        <f t="shared" si="106"/>
        <v>143.54000000000087</v>
      </c>
      <c r="AQ213" s="428">
        <f t="shared" si="107"/>
        <v>91.170000000001892</v>
      </c>
      <c r="AR213" s="428">
        <f t="shared" si="108"/>
        <v>136.48999999999796</v>
      </c>
      <c r="AS213" s="428">
        <f t="shared" si="109"/>
        <v>143.54000000000087</v>
      </c>
      <c r="AT213" s="428">
        <f t="shared" si="110"/>
        <v>143.54000000000087</v>
      </c>
      <c r="AU213" s="428">
        <f t="shared" si="111"/>
        <v>91.170000000001892</v>
      </c>
      <c r="AV213" s="428">
        <f t="shared" si="112"/>
        <v>136.48999999999796</v>
      </c>
      <c r="AW213" s="428">
        <f t="shared" si="113"/>
        <v>143.54000000000087</v>
      </c>
      <c r="AX213" s="428">
        <f t="shared" si="114"/>
        <v>143.54000000000087</v>
      </c>
    </row>
    <row r="214">
      <c r="A214" s="413">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9054.53</v>
      </c>
      <c r="C214" s="290">
        <f t="shared" si="115"/>
        <v>91.169999999999987</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1728.41</v>
      </c>
      <c r="E214" s="290">
        <f t="shared" si="115"/>
        <v>103.96368421052631</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26768.86</v>
      </c>
      <c r="G214" s="290">
        <f t="shared" si="116"/>
        <v>128.08066985645934</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8384.359999999997</v>
      </c>
      <c r="I214" s="290">
        <f t="shared" si="117"/>
        <v>135.81033492822965</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9054.53</v>
      </c>
      <c r="K214" s="290">
        <f t="shared" si="93"/>
        <v>91.169999999999987</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1728.41</v>
      </c>
      <c r="M214" s="290">
        <f t="shared" si="94"/>
        <v>103.96368421052631</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26768.86</v>
      </c>
      <c r="O214" s="290">
        <f t="shared" si="118"/>
        <v>128.08066985645934</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8384.359999999997</v>
      </c>
      <c r="Q214" s="290">
        <f t="shared" si="119"/>
        <v>135.81033492822965</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9054.53</v>
      </c>
      <c r="S214" s="290">
        <f t="shared" si="95"/>
        <v>91.169999999999987</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1728.41</v>
      </c>
      <c r="U214" s="290">
        <f t="shared" si="96"/>
        <v>103.96368421052631</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26768.86</v>
      </c>
      <c r="W214" s="290">
        <f t="shared" si="120"/>
        <v>128.08066985645934</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8384.359999999997</v>
      </c>
      <c r="Y214" s="290">
        <f t="shared" si="121"/>
        <v>135.81033492822965</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9054.53</v>
      </c>
      <c r="AA214" s="290">
        <f t="shared" si="97"/>
        <v>91.169999999999987</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21728.41</v>
      </c>
      <c r="AC214" s="290">
        <f t="shared" si="98"/>
        <v>103.96368421052631</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26768.86</v>
      </c>
      <c r="AE214" s="290">
        <f t="shared" si="122"/>
        <v>128.08066985645934</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28384.359999999997</v>
      </c>
      <c r="AG214" s="290">
        <f t="shared" si="123"/>
        <v>135.81033492822965</v>
      </c>
      <c r="AI214" s="428">
        <f t="shared" si="99"/>
        <v>91.169999999998254</v>
      </c>
      <c r="AJ214" s="428">
        <f t="shared" si="100"/>
        <v>136.4900000000016</v>
      </c>
      <c r="AK214" s="428">
        <f t="shared" si="101"/>
        <v>143.54000000000087</v>
      </c>
      <c r="AL214" s="428">
        <f t="shared" si="102"/>
        <v>143.53999999999724</v>
      </c>
      <c r="AM214" s="428">
        <f t="shared" si="103"/>
        <v>91.169999999998254</v>
      </c>
      <c r="AN214" s="428">
        <f t="shared" si="104"/>
        <v>136.4900000000016</v>
      </c>
      <c r="AO214" s="428">
        <f t="shared" si="105"/>
        <v>143.54000000000087</v>
      </c>
      <c r="AP214" s="428">
        <f t="shared" si="106"/>
        <v>143.53999999999724</v>
      </c>
      <c r="AQ214" s="428">
        <f t="shared" si="107"/>
        <v>91.169999999998254</v>
      </c>
      <c r="AR214" s="428">
        <f t="shared" si="108"/>
        <v>136.4900000000016</v>
      </c>
      <c r="AS214" s="428">
        <f t="shared" si="109"/>
        <v>143.54000000000087</v>
      </c>
      <c r="AT214" s="428">
        <f t="shared" si="110"/>
        <v>143.53999999999724</v>
      </c>
      <c r="AU214" s="428">
        <f t="shared" si="111"/>
        <v>91.169999999998254</v>
      </c>
      <c r="AV214" s="428">
        <f t="shared" si="112"/>
        <v>136.4900000000016</v>
      </c>
      <c r="AW214" s="428">
        <f t="shared" si="113"/>
        <v>143.54000000000087</v>
      </c>
      <c r="AX214" s="428">
        <f t="shared" si="114"/>
        <v>143.53999999999724</v>
      </c>
    </row>
    <row r="215">
      <c r="A215" s="413">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9145.7</v>
      </c>
      <c r="C215" s="290">
        <f t="shared" si="115"/>
        <v>91.17</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1864.9</v>
      </c>
      <c r="E215" s="290">
        <f t="shared" si="115"/>
        <v>104.11857142857144</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26912.400000000001</v>
      </c>
      <c r="G215" s="290">
        <f t="shared" si="116"/>
        <v>128.15428571428572</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8527.899999999998</v>
      </c>
      <c r="I215" s="290">
        <f t="shared" si="117"/>
        <v>135.84714285714284</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9145.7</v>
      </c>
      <c r="K215" s="290">
        <f t="shared" si="93"/>
        <v>91.17</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1864.9</v>
      </c>
      <c r="M215" s="290">
        <f t="shared" si="94"/>
        <v>104.11857142857144</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26912.400000000001</v>
      </c>
      <c r="O215" s="290">
        <f t="shared" si="118"/>
        <v>128.15428571428572</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28527.899999999998</v>
      </c>
      <c r="Q215" s="290">
        <f t="shared" si="119"/>
        <v>135.84714285714284</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9145.7</v>
      </c>
      <c r="S215" s="290">
        <f t="shared" si="95"/>
        <v>91.17</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1864.9</v>
      </c>
      <c r="U215" s="290">
        <f t="shared" si="96"/>
        <v>104.11857142857144</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26912.400000000001</v>
      </c>
      <c r="W215" s="290">
        <f t="shared" si="120"/>
        <v>128.15428571428572</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28527.899999999998</v>
      </c>
      <c r="Y215" s="290">
        <f t="shared" si="121"/>
        <v>135.84714285714284</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19145.7</v>
      </c>
      <c r="AA215" s="290">
        <f t="shared" si="97"/>
        <v>91.17</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21864.9</v>
      </c>
      <c r="AC215" s="290">
        <f t="shared" si="98"/>
        <v>104.11857142857144</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26912.400000000001</v>
      </c>
      <c r="AE215" s="290">
        <f t="shared" si="122"/>
        <v>128.15428571428572</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28527.899999999998</v>
      </c>
      <c r="AG215" s="290">
        <f t="shared" si="123"/>
        <v>135.84714285714284</v>
      </c>
      <c r="AI215" s="428">
        <f t="shared" si="99"/>
        <v>91.170000000001892</v>
      </c>
      <c r="AJ215" s="428">
        <f t="shared" si="100"/>
        <v>136.4900000000016</v>
      </c>
      <c r="AK215" s="428">
        <f t="shared" si="101"/>
        <v>143.54000000000087</v>
      </c>
      <c r="AL215" s="428">
        <f t="shared" si="102"/>
        <v>143.54000000000087</v>
      </c>
      <c r="AM215" s="428">
        <f t="shared" si="103"/>
        <v>91.170000000001892</v>
      </c>
      <c r="AN215" s="428">
        <f t="shared" si="104"/>
        <v>136.4900000000016</v>
      </c>
      <c r="AO215" s="428">
        <f t="shared" si="105"/>
        <v>143.54000000000087</v>
      </c>
      <c r="AP215" s="428">
        <f t="shared" si="106"/>
        <v>143.54000000000087</v>
      </c>
      <c r="AQ215" s="428">
        <f t="shared" si="107"/>
        <v>91.170000000001892</v>
      </c>
      <c r="AR215" s="428">
        <f t="shared" si="108"/>
        <v>136.4900000000016</v>
      </c>
      <c r="AS215" s="428">
        <f t="shared" si="109"/>
        <v>143.54000000000087</v>
      </c>
      <c r="AT215" s="428">
        <f t="shared" si="110"/>
        <v>143.54000000000087</v>
      </c>
      <c r="AU215" s="428">
        <f t="shared" si="111"/>
        <v>91.170000000001892</v>
      </c>
      <c r="AV215" s="428">
        <f t="shared" si="112"/>
        <v>136.4900000000016</v>
      </c>
      <c r="AW215" s="428">
        <f t="shared" si="113"/>
        <v>143.54000000000087</v>
      </c>
      <c r="AX215" s="428">
        <f t="shared" si="114"/>
        <v>143.54000000000087</v>
      </c>
    </row>
    <row r="216">
      <c r="A216" s="413">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6&gt;Parameters!$D$25,Parameters!$C$26*$A216))</f>
        <v>19236.87</v>
      </c>
      <c r="C216" s="290">
        <f t="shared" si="115"/>
        <v>91.17</v>
      </c>
      <c r="D216" s="290" cm="1">
        <f t="array" ref="D216">IF(Parameters!$C$55="No",IF($A216&lt;=Parameters!$D$28,Parameters!$C$28*$A216,IF($A216&lt;=Parameters!$D$29,Parameters!$C$28*Parameters!$D$28+Parameters!$C$29*($A216-Parameters!$D$28),IF($A216&lt;=Parameters!$D$30,Parameters!$C$28*Parameters!$D$28+Parameters!$C$29*(Parameters!$D$29-Parameters!$D$28)+Parameters!$C$30*($A216-Parameters!$D$29),Parameters!$C$28*Parameters!$D$28+Parameters!$C$29*(Parameters!$D$29-Parameters!$D$28)+Parameters!$C$30*(Parameters!$D$30-Parameters!$D$29)+Parameters!$C$31*($A216-Parameters!$D$30)))),_xlfn.IFS($A216&lt;=Parameters!$D$28,Parameters!$C$28*$A216,$A216&lt;=Parameters!$D$29,Parameters!$C$29*$A216,$A216&lt;=Parameters!$D$30,Parameters!$C$30*$A216,$A216&gt;Parameters!$D$30,Parameters!$C$31*$A216))</f>
        <v>22001.39</v>
      </c>
      <c r="E216" s="290">
        <f t="shared" si="115"/>
        <v>104.27199052132701</v>
      </c>
      <c r="F216" s="290" cm="1">
        <f t="array" ref="F216">IF(Parameters!$C$55="No",IF($A216&lt;=Parameters!$D$34,Parameters!$C$34*$A216,IF($A216&lt;=Parameters!$D$35,Parameters!$C$34*Parameters!$D$34+Parameters!$C$35*($A216-Parameters!$D$34),IF($A216&lt;=Parameters!$D$36,Parameters!$C$34*Parameters!$D$34+Parameters!$C$35*(Parameters!$D$35-Parameters!$D$34)+Parameters!$C$36*($A216-Parameters!$D$35),Parameters!$C$34*Parameters!$D$34+Parameters!$C$35*(Parameters!$D$35-Parameters!$D$34)+Parameters!$C$36*(Parameters!$D$36-Parameters!$D$35)+Parameters!$C$37*($A216-Parameters!$D$36)))),_xlfn.IFS($A216&lt;=Parameters!$D$34,Parameters!$C$34*$A216,$A216&lt;=Parameters!$D$35,Parameters!$C$35*$A216,$A216&lt;=Parameters!$D$36,Parameters!$C$36*$A216,$A216&gt;Parameters!$D$36,Parameters!$C$37*$A216))</f>
        <v>27055.94</v>
      </c>
      <c r="G216" s="290">
        <f t="shared" si="116"/>
        <v>128.22720379146918</v>
      </c>
      <c r="H216" s="290" cm="1">
        <f t="array" ref="H216">IF(Parameters!$C$55="No",IF($A216&lt;=Parameters!$D$39,Parameters!$C$39*$A216,IF($A216&lt;=Parameters!$D$40,Parameters!$C$39*Parameters!$D$39+Parameters!$C$40*($A216-Parameters!$D$39),IF($A216&lt;=Parameters!$D$41,Parameters!$C$39*Parameters!$D$39+Parameters!$C$40*(Parameters!$D$40-Parameters!$D$39)+Parameters!$C$41*($A216-Parameters!$D$40),Parameters!$C$39*Parameters!$D$39+Parameters!$C$40*(Parameters!$D$40-Parameters!$D$39)+Parameters!$C$41*(Parameters!$D$41-Parameters!$D$40)+Parameters!$C$42*($A216-Parameters!$D$41)))),_xlfn.IFS($A216&lt;=Parameters!$D$39,Parameters!$C$39*$A216,$A216&lt;=Parameters!$D$40,Parameters!$C$40*$A216,$A216&lt;=Parameters!$D$41,Parameters!$C$41*$A216,$A216&gt;Parameters!$D$41,Parameters!$C$42*$A216))</f>
        <v>28671.439999999999</v>
      </c>
      <c r="I216" s="290">
        <f t="shared" si="117"/>
        <v>135.88360189573459</v>
      </c>
      <c r="J216" s="290" cm="1">
        <f t="array" ref="J216">IF(Parameters!$D$55="No",IF($A216&lt;=Parameters!$F$23,Parameters!$E$23*$A216,IF($A216&lt;=Parameters!$F$24,Parameters!$E$23*Parameters!$F$23+Parameters!$E$24*($A216-Parameters!$F$23),IF($A216&lt;=Parameters!$F$25,Parameters!$E$23*Parameters!$F$23+Parameters!$E$24*(Parameters!$F$24-Parameters!$F$23)+Parameters!$E$25*($A216-Parameters!$F$24),Parameters!$E$23*Parameters!$F$23+Parameters!$E$24*(Parameters!$F$24-Parameters!$F$23)+Parameters!$E$25*(Parameters!$F$25-Parameters!$F$24)+Parameters!$E$26*($A216-Parameters!$F$25)))),_xlfn.IFS($A216&lt;=Parameters!$F$23,Parameters!$E$23*$A216,$A216&lt;=Parameters!$F$24,Parameters!$E$24*$A216,$A216&lt;=Parameters!$F$25,Parameters!$E$25*$A216,$A216&gt;Parameters!$F$25,Parameters!$E$26*$A216))</f>
        <v>19236.87</v>
      </c>
      <c r="K216" s="290">
        <f t="shared" si="93"/>
        <v>91.17</v>
      </c>
      <c r="L216" s="290" cm="1">
        <f t="array" ref="L216">IF(Parameters!$D$55="No",IF($A216&lt;=Parameters!$F$28,Parameters!$E$28*$A216,IF($A216&lt;=Parameters!$F$29,Parameters!$E$28*Parameters!$F$28+Parameters!$E$29*($A216-Parameters!$F$28),IF($A216&lt;=Parameters!$F$30,Parameters!$E$28*Parameters!$F$28+Parameters!$E$29*(Parameters!$F$29-Parameters!$F$28)+Parameters!$E$30*($A216-Parameters!$F$29),Parameters!$E$28*Parameters!$F$28+Parameters!$E$29*(Parameters!$F$29-Parameters!$F$28)+Parameters!$E$30*(Parameters!$F$30-Parameters!$F$29)+Parameters!$E$31*($A216-Parameters!$F$30)))),_xlfn.IFS($A216&lt;=Parameters!$F$28,Parameters!$E$28*$A216,$A216&lt;=Parameters!$F$29,Parameters!$E$29*$A216,$A216&lt;=Parameters!$F$30,Parameters!$E$30*$A216,$A216&gt;Parameters!$F$30,Parameters!$E$31*$A216))</f>
        <v>22001.39</v>
      </c>
      <c r="M216" s="290">
        <f t="shared" si="94"/>
        <v>104.27199052132701</v>
      </c>
      <c r="N216" s="290" cm="1">
        <f t="array" ref="N216">IF(Parameters!$D$55="No",IF($A216&lt;=Parameters!$F$34,Parameters!$E$34*$A216,IF($A216&lt;=Parameters!$F$35,Parameters!$E$34*Parameters!$F$34+Parameters!$E$35*($A216-Parameters!$F$34),IF($A216&lt;=Parameters!$F$36,Parameters!$E$34*Parameters!$F$34+Parameters!$E$35*(Parameters!$F$35-Parameters!$F$34)+Parameters!$E$36*($A216-Parameters!$F$35),Parameters!$E$34*Parameters!$F$34+Parameters!$E$35*(Parameters!$F$35-Parameters!$F$34)+Parameters!$E$36*(Parameters!$F$36-Parameters!$F$35)+Parameters!$E$37*($A216-Parameters!$F$36)))),_xlfn.IFS($A216&lt;=Parameters!$F$34,Parameters!$E$34*$A216,$A216&lt;=Parameters!$F$35,Parameters!$E$35*$A216,$A216&lt;=Parameters!$F$36,Parameters!$E$36*$A216,$A216&gt;Parameters!$F$36,Parameters!$E$37*$A216))</f>
        <v>27055.94</v>
      </c>
      <c r="O216" s="290">
        <f t="shared" si="118"/>
        <v>128.22720379146918</v>
      </c>
      <c r="P216" s="290" cm="1">
        <f t="array" ref="P216">IF(Parameters!$D$55="No",IF($A216&lt;=Parameters!$F$39,Parameters!$E$39*$A216,IF($A216&lt;=Parameters!$F$40,Parameters!$E$39*Parameters!$F$39+Parameters!$E$40*($A216-Parameters!$F$39),IF($A216&lt;=Parameters!$F$41,Parameters!$E$39*Parameters!$F$39+Parameters!$E$40*(Parameters!$F$40-Parameters!$F$39)+Parameters!$E$41*($A216-Parameters!$F$40),Parameters!$E$39*Parameters!$F$39+Parameters!$E$40*(Parameters!$F$40-Parameters!$F$39)+Parameters!$E$41*(Parameters!$F$41-Parameters!$F$40)+Parameters!$E$42*($A216-Parameters!$F$41)))),_xlfn.IFS($A216&lt;=Parameters!$F$39,Parameters!$E$39*$A216,$A216&lt;=Parameters!$F$40,Parameters!$E$40*$A216,$A216&lt;=Parameters!$F$41,Parameters!$E$41*$A216,$A216&gt;Parameters!$F$41,Parameters!$E$42*$A216))</f>
        <v>28671.439999999999</v>
      </c>
      <c r="Q216" s="290">
        <f t="shared" si="119"/>
        <v>135.88360189573459</v>
      </c>
      <c r="R216" s="290" cm="1">
        <f t="array" ref="R216">IF(Parameters!$E$55="No",IF($A216&lt;=Parameters!$H$23,Parameters!$G$23*$A216,IF($A216&lt;=Parameters!$H$24,Parameters!$G$23*Parameters!$H$23+Parameters!$G$24*($A216-Parameters!$H$23),IF($A216&lt;=Parameters!$H$25,Parameters!$G$23*Parameters!$H$23+Parameters!$G$24*(Parameters!$H$24-Parameters!$H$23)+Parameters!$G$25*($A216-Parameters!$H$24),Parameters!$G$23*Parameters!$H$23+Parameters!$G$24*(Parameters!$H$24-Parameters!$H$23)+Parameters!$G$25*(Parameters!$H$25-Parameters!$H$24)+Parameters!$G$26*($A216-Parameters!$H$25)))),_xlfn.IFS($A216&lt;=Parameters!$H$23,Parameters!$G$23*$A216,$A216&lt;=Parameters!$H$24,Parameters!$G$24*$A216,$A216&lt;=Parameters!$H$25,Parameters!$G$25*$A216,$A216&gt;Parameters!$H$25,Parameters!$G$26*$A216))</f>
        <v>19236.87</v>
      </c>
      <c r="S216" s="290">
        <f t="shared" si="95"/>
        <v>91.17</v>
      </c>
      <c r="T216" s="290" cm="1">
        <f t="array" ref="T216">IF(Parameters!$E$55="No",IF($A216&lt;=Parameters!$H$28,Parameters!$G$28*$A216,IF($A216&lt;=Parameters!$H$29,Parameters!$G$28*Parameters!$H$28+Parameters!$G$29*($A216-Parameters!$H$28),IF($A216&lt;=Parameters!$H$30,Parameters!$G$28*Parameters!$H$28+Parameters!$G$29*(Parameters!$H$29-Parameters!$H$28)+Parameters!$G$30*($A216-Parameters!$H$29),Parameters!$G$28*Parameters!$H$28+Parameters!$G$29*(Parameters!$H$29-Parameters!$H$28)+Parameters!$G$30*(Parameters!$H$30-Parameters!$H$29)+Parameters!$G$31*($A216-Parameters!$H$30)))),_xlfn.IFS($A216&lt;=Parameters!$H$28,Parameters!$G$28*$A216,$A216&lt;=Parameters!$H$29,Parameters!$G$29*$A216,$A216&lt;=Parameters!$H$30,Parameters!$G$30*$A216,$A216&gt;Parameters!$H$30,Parameters!$G$31*$A216))</f>
        <v>22001.39</v>
      </c>
      <c r="U216" s="290">
        <f t="shared" si="96"/>
        <v>104.27199052132701</v>
      </c>
      <c r="V216" s="290" cm="1">
        <f t="array" ref="V216">IF(Parameters!$E$55="No",IF($A216&lt;=Parameters!$H$34,Parameters!$G$34*$A216,IF($A216&lt;=Parameters!$H$35,Parameters!$G$34*Parameters!$H$34+Parameters!$G$35*($A216-Parameters!$H$34),IF($A216&lt;=Parameters!$H$36,Parameters!$G$34*Parameters!$H$34+Parameters!$G$35*(Parameters!$H$35-Parameters!$H$34)+Parameters!$G$36*($A216-Parameters!$H$35),Parameters!$G$34*Parameters!$H$34+Parameters!$G$35*(Parameters!$H$35-Parameters!$H$34)+Parameters!$G$36*(Parameters!$H$36-Parameters!$H$35)+Parameters!$G$37*($A216-Parameters!$H$36)))),_xlfn.IFS($A216&lt;=Parameters!$H$34,Parameters!$G$34*$A216,$A216&lt;=Parameters!$H$35,Parameters!$G$35*$A216,$A216&lt;=Parameters!$H$36,Parameters!$G$36*$A216,$A216&gt;Parameters!$H$36,Parameters!$G$37*$A216))</f>
        <v>27055.94</v>
      </c>
      <c r="W216" s="290">
        <f t="shared" si="120"/>
        <v>128.22720379146918</v>
      </c>
      <c r="X216" s="290" cm="1">
        <f t="array" ref="X216">IF(Parameters!$E$55="No",IF($A216&lt;=Parameters!$H$39,Parameters!$G$39*$A216,IF($A216&lt;=Parameters!$H$40,Parameters!$G$39*Parameters!$H$39+Parameters!$G$40*($A216-Parameters!$H$39),IF($A216&lt;=Parameters!$H$41,Parameters!$G$39*Parameters!$H$39+Parameters!$G$40*(Parameters!$H$40-Parameters!$H$39)+Parameters!$G$41*($A216-Parameters!$H$40),Parameters!$G$39*Parameters!$H$39+Parameters!$G$40*(Parameters!$H$40-Parameters!$H$39)+Parameters!$G$41*(Parameters!$H$41-Parameters!$H$40)+Parameters!$G$42*($A216-Parameters!$H$41)))),_xlfn.IFS($A216&lt;=Parameters!$H$39,Parameters!$G$39*$A216,$A216&lt;=Parameters!$H$40,Parameters!$G$40*$A216,$A216&lt;=Parameters!$H$41,Parameters!$G$41*$A216,$A216&gt;Parameters!$H$41,Parameters!$G$42*$A216))</f>
        <v>28671.439999999999</v>
      </c>
      <c r="Y216" s="290">
        <f t="shared" si="121"/>
        <v>135.88360189573459</v>
      </c>
      <c r="Z216" s="290" cm="1">
        <f t="array" ref="Z216">IF(Parameters!$F$55="No",IF($A216&lt;=Parameters!$J$23,Parameters!$I$23*$A216,IF($A216&lt;=Parameters!$J$24,Parameters!$I$23*Parameters!$J$23+Parameters!$I$24*($A216-Parameters!$J$23),IF($A216&lt;=Parameters!$J$25,Parameters!$I$23*Parameters!$J$23+Parameters!$I$24*(Parameters!$J$24-Parameters!$J$23)+Parameters!$I$25*($A216-Parameters!$J$24),Parameters!$I$23*Parameters!$J$23+Parameters!$I$24*(Parameters!$J$24-Parameters!$J$23)+Parameters!$I$25*(Parameters!$J$25-Parameters!$J$24)+Parameters!$I$26*($A216-Parameters!$J$25)))),_xlfn.IFS($A216&lt;=Parameters!$J$23,Parameters!$I$23*$A216,$A216&lt;=Parameters!$J$24,Parameters!$I$24*$A216,$A216&lt;=Parameters!$J$25,Parameters!$I$25*$A216,$A216&gt;Parameters!$J$25,Parameters!$I$26*$A216))</f>
        <v>19236.87</v>
      </c>
      <c r="AA216" s="290">
        <f t="shared" si="97"/>
        <v>91.17</v>
      </c>
      <c r="AB216" s="290" cm="1">
        <f t="array" ref="AB216">IF(Parameters!$F$55="No",IF($A216&lt;=Parameters!$J$28,Parameters!$I$28*$A216,IF($A216&lt;=Parameters!$J$29,Parameters!$I$28*Parameters!$J$28+Parameters!$I$29*($A216-Parameters!$J$28),IF($A216&lt;=Parameters!$J$30,Parameters!$I$28*Parameters!$J$28+Parameters!$I$29*(Parameters!$J$29-Parameters!$J$28)+Parameters!$I$30*($A216-Parameters!$J$29),Parameters!$I$28*Parameters!$J$28+Parameters!$I$29*(Parameters!$J$29-Parameters!$J$28)+Parameters!$I$30*(Parameters!$J$30-Parameters!$J$29)+Parameters!$I$31*($A216-Parameters!$J$30)))),_xlfn.IFS($A216&lt;=Parameters!$J$28,Parameters!$I$28*$A216,$A216&lt;=Parameters!$J$29,Parameters!$I$29*$A216,$A216&lt;=Parameters!$J$30,Parameters!$I$30*$A216,$A216&gt;Parameters!$J$30,Parameters!$I$31*$A216))</f>
        <v>22001.39</v>
      </c>
      <c r="AC216" s="290">
        <f t="shared" si="98"/>
        <v>104.27199052132701</v>
      </c>
      <c r="AD216" s="290" cm="1">
        <f t="array" ref="AD216">IF(Parameters!$F$55="No",IF($A216&lt;=Parameters!$J$34,Parameters!$I$34*$A216,IF($A216&lt;=Parameters!$J$35,Parameters!$I$34*Parameters!$J$34+Parameters!$I$35*($A216-Parameters!$J$34),IF($A216&lt;=Parameters!$J$36,Parameters!$I$34*Parameters!$J$34+Parameters!$I$35*(Parameters!$J$35-Parameters!$J$34)+Parameters!$I$36*($A216-Parameters!$J$35),Parameters!$I$34*Parameters!$J$34+Parameters!$I$35*(Parameters!$J$35-Parameters!$J$34)+Parameters!$I$36*(Parameters!$J$36-Parameters!$J$35)+Parameters!$I$37*($A216-Parameters!$J$36)))),_xlfn.IFS($A216&lt;=Parameters!$J$34,Parameters!$I$34*$A216,$A216&lt;=Parameters!$J$35,Parameters!$I$35*$A216,$A216&lt;=Parameters!$J$36,Parameters!$I$36*$A216,$A216&gt;Parameters!$J$36,Parameters!$I$37*$A216))</f>
        <v>27055.94</v>
      </c>
      <c r="AE216" s="290">
        <f t="shared" si="122"/>
        <v>128.22720379146918</v>
      </c>
      <c r="AF216" s="290" cm="1">
        <f t="array" ref="AF216">IF(Parameters!$F$55="No",IF($A216&lt;=Parameters!$J$39,Parameters!$I$39*$A216,IF($A216&lt;=Parameters!$J$40,Parameters!$I$39*Parameters!$J$39+Parameters!$I$40*($A216-Parameters!$J$39),IF($A216&lt;=Parameters!$J$41,Parameters!$I$39*Parameters!$J$39+Parameters!$I$40*(Parameters!$J$40-Parameters!$J$39)+Parameters!$I$41*($A216-Parameters!$J$40),Parameters!$I$39*Parameters!$J$39+Parameters!$I$40*(Parameters!$J$40-Parameters!$J$39)+Parameters!$I$41*(Parameters!$J$41-Parameters!$J$40)+Parameters!$I$42*($A216-Parameters!$J$41)))),_xlfn.IFS($A216&lt;=Parameters!$J$39,Parameters!$I$39*$A216,$A216&lt;=Parameters!$J$40,Parameters!$I$40*$A216,$A216&lt;=Parameters!$J$41,Parameters!$I$41*$A216,$A216&gt;Parameters!$J$41,Parameters!$I$42*$A216))</f>
        <v>28671.439999999999</v>
      </c>
      <c r="AG216" s="290">
        <f t="shared" si="123"/>
        <v>135.88360189573459</v>
      </c>
      <c r="AI216" s="428">
        <f t="shared" si="99"/>
        <v>91.169999999998254</v>
      </c>
      <c r="AJ216" s="428">
        <f t="shared" si="100"/>
        <v>136.48999999999796</v>
      </c>
      <c r="AK216" s="428">
        <f t="shared" si="101"/>
        <v>143.53999999999724</v>
      </c>
      <c r="AL216" s="428">
        <f t="shared" si="102"/>
        <v>143.54000000000087</v>
      </c>
      <c r="AM216" s="428">
        <f t="shared" si="103"/>
        <v>91.169999999998254</v>
      </c>
      <c r="AN216" s="428">
        <f t="shared" si="104"/>
        <v>136.48999999999796</v>
      </c>
      <c r="AO216" s="428">
        <f t="shared" si="105"/>
        <v>143.53999999999724</v>
      </c>
      <c r="AP216" s="428">
        <f t="shared" si="106"/>
        <v>143.54000000000087</v>
      </c>
      <c r="AQ216" s="428">
        <f t="shared" si="107"/>
        <v>91.169999999998254</v>
      </c>
      <c r="AR216" s="428">
        <f t="shared" si="108"/>
        <v>136.48999999999796</v>
      </c>
      <c r="AS216" s="428">
        <f t="shared" si="109"/>
        <v>143.53999999999724</v>
      </c>
      <c r="AT216" s="428">
        <f t="shared" si="110"/>
        <v>143.54000000000087</v>
      </c>
      <c r="AU216" s="428">
        <f t="shared" si="111"/>
        <v>91.169999999998254</v>
      </c>
      <c r="AV216" s="428">
        <f t="shared" si="112"/>
        <v>136.48999999999796</v>
      </c>
      <c r="AW216" s="428">
        <f t="shared" si="113"/>
        <v>143.53999999999724</v>
      </c>
      <c r="AX216" s="428">
        <f t="shared" si="114"/>
        <v>143.54000000000087</v>
      </c>
    </row>
    <row r="217">
      <c r="A217" s="413">
        <v>212</v>
      </c>
      <c r="B217" s="290" cm="1">
        <f t="array" ref="B217">IF(Parameters!$C$55="No",IF($A217&lt;=Parameters!$D$23,Parameters!$C$23*$A217,IF($A217&lt;=Parameters!$D$24,Parameters!$C$23*Parameters!$D$23+Parameters!$C$24*($A217-Parameters!$D$23),IF($A217&lt;=Parameters!$D$25,Parameters!$C$23*Parameters!$D$23+Parameters!$C$24*(Parameters!$D$24-Parameters!$D$23)+Parameters!$C$25*($A217-Parameters!$D$24),Parameters!$C$23*Parameters!$D$23+Parameters!$C$24*(Parameters!$D$24-Parameters!$D$23)+Parameters!$C$25*(Parameters!$D$25-Parameters!$D$24)+Parameters!$C$26*($A217-Parameters!$D$25)))),_xlfn.IFS($A217&lt;=Parameters!$D$23,Parameters!$C$23*$A217,$A217&lt;=Parameters!$D$24,Parameters!$C$24*$A217,$A217&lt;=Parameters!$D$25,Parameters!$C$25*$A217,$A217&gt;Parameters!$D$25,Parameters!$C$26*$A217))</f>
        <v>19328.04</v>
      </c>
      <c r="C217" s="290">
        <f t="shared" si="115"/>
        <v>91.17</v>
      </c>
      <c r="D217" s="290" cm="1">
        <f t="array" ref="D217">IF(Parameters!$C$55="No",IF($A217&lt;=Parameters!$D$28,Parameters!$C$28*$A217,IF($A217&lt;=Parameters!$D$29,Parameters!$C$28*Parameters!$D$28+Parameters!$C$29*($A217-Parameters!$D$28),IF($A217&lt;=Parameters!$D$30,Parameters!$C$28*Parameters!$D$28+Parameters!$C$29*(Parameters!$D$29-Parameters!$D$28)+Parameters!$C$30*($A217-Parameters!$D$29),Parameters!$C$28*Parameters!$D$28+Parameters!$C$29*(Parameters!$D$29-Parameters!$D$28)+Parameters!$C$30*(Parameters!$D$30-Parameters!$D$29)+Parameters!$C$31*($A217-Parameters!$D$30)))),_xlfn.IFS($A217&lt;=Parameters!$D$28,Parameters!$C$28*$A217,$A217&lt;=Parameters!$D$29,Parameters!$C$29*$A217,$A217&lt;=Parameters!$D$30,Parameters!$C$30*$A217,$A217&gt;Parameters!$D$30,Parameters!$C$31*$A217))</f>
        <v>22137.88</v>
      </c>
      <c r="E217" s="290">
        <f t="shared" si="115"/>
        <v>104.42396226415094</v>
      </c>
      <c r="F217" s="290" cm="1">
        <f t="array" ref="F217">IF(Parameters!$C$55="No",IF($A217&lt;=Parameters!$D$34,Parameters!$C$34*$A217,IF($A217&lt;=Parameters!$D$35,Parameters!$C$34*Parameters!$D$34+Parameters!$C$35*($A217-Parameters!$D$34),IF($A217&lt;=Parameters!$D$36,Parameters!$C$34*Parameters!$D$34+Parameters!$C$35*(Parameters!$D$35-Parameters!$D$34)+Parameters!$C$36*($A217-Parameters!$D$35),Parameters!$C$34*Parameters!$D$34+Parameters!$C$35*(Parameters!$D$35-Parameters!$D$34)+Parameters!$C$36*(Parameters!$D$36-Parameters!$D$35)+Parameters!$C$37*($A217-Parameters!$D$36)))),_xlfn.IFS($A217&lt;=Parameters!$D$34,Parameters!$C$34*$A217,$A217&lt;=Parameters!$D$35,Parameters!$C$35*$A217,$A217&lt;=Parameters!$D$36,Parameters!$C$36*$A217,$A217&gt;Parameters!$D$36,Parameters!$C$37*$A217))</f>
        <v>27199.48</v>
      </c>
      <c r="G217" s="290">
        <f t="shared" si="116"/>
        <v>128.29943396226415</v>
      </c>
      <c r="H217" s="290" cm="1">
        <f t="array" ref="H217">IF(Parameters!$C$55="No",IF($A217&lt;=Parameters!$D$39,Parameters!$C$39*$A217,IF($A217&lt;=Parameters!$D$40,Parameters!$C$39*Parameters!$D$39+Parameters!$C$40*($A217-Parameters!$D$39),IF($A217&lt;=Parameters!$D$41,Parameters!$C$39*Parameters!$D$39+Parameters!$C$40*(Parameters!$D$40-Parameters!$D$39)+Parameters!$C$41*($A217-Parameters!$D$40),Parameters!$C$39*Parameters!$D$39+Parameters!$C$40*(Parameters!$D$40-Parameters!$D$39)+Parameters!$C$41*(Parameters!$D$41-Parameters!$D$40)+Parameters!$C$42*($A217-Parameters!$D$41)))),_xlfn.IFS($A217&lt;=Parameters!$D$39,Parameters!$C$39*$A217,$A217&lt;=Parameters!$D$40,Parameters!$C$40*$A217,$A217&lt;=Parameters!$D$41,Parameters!$C$41*$A217,$A217&gt;Parameters!$D$41,Parameters!$C$42*$A217))</f>
        <v>28814.98</v>
      </c>
      <c r="I217" s="290">
        <f t="shared" si="117"/>
        <v>135.91971698113207</v>
      </c>
      <c r="J217" s="290" cm="1">
        <f t="array" ref="J217">IF(Parameters!$D$55="No",IF($A217&lt;=Parameters!$F$23,Parameters!$E$23*$A217,IF($A217&lt;=Parameters!$F$24,Parameters!$E$23*Parameters!$F$23+Parameters!$E$24*($A217-Parameters!$F$23),IF($A217&lt;=Parameters!$F$25,Parameters!$E$23*Parameters!$F$23+Parameters!$E$24*(Parameters!$F$24-Parameters!$F$23)+Parameters!$E$25*($A217-Parameters!$F$24),Parameters!$E$23*Parameters!$F$23+Parameters!$E$24*(Parameters!$F$24-Parameters!$F$23)+Parameters!$E$25*(Parameters!$F$25-Parameters!$F$24)+Parameters!$E$26*($A217-Parameters!$F$25)))),_xlfn.IFS($A217&lt;=Parameters!$F$23,Parameters!$E$23*$A217,$A217&lt;=Parameters!$F$24,Parameters!$E$24*$A217,$A217&lt;=Parameters!$F$25,Parameters!$E$25*$A217,$A217&gt;Parameters!$F$25,Parameters!$E$26*$A217))</f>
        <v>19328.04</v>
      </c>
      <c r="K217" s="290">
        <f t="shared" si="93"/>
        <v>91.17</v>
      </c>
      <c r="L217" s="290" cm="1">
        <f t="array" ref="L217">IF(Parameters!$D$55="No",IF($A217&lt;=Parameters!$F$28,Parameters!$E$28*$A217,IF($A217&lt;=Parameters!$F$29,Parameters!$E$28*Parameters!$F$28+Parameters!$E$29*($A217-Parameters!$F$28),IF($A217&lt;=Parameters!$F$30,Parameters!$E$28*Parameters!$F$28+Parameters!$E$29*(Parameters!$F$29-Parameters!$F$28)+Parameters!$E$30*($A217-Parameters!$F$29),Parameters!$E$28*Parameters!$F$28+Parameters!$E$29*(Parameters!$F$29-Parameters!$F$28)+Parameters!$E$30*(Parameters!$F$30-Parameters!$F$29)+Parameters!$E$31*($A217-Parameters!$F$30)))),_xlfn.IFS($A217&lt;=Parameters!$F$28,Parameters!$E$28*$A217,$A217&lt;=Parameters!$F$29,Parameters!$E$29*$A217,$A217&lt;=Parameters!$F$30,Parameters!$E$30*$A217,$A217&gt;Parameters!$F$30,Parameters!$E$31*$A217))</f>
        <v>22137.88</v>
      </c>
      <c r="M217" s="290">
        <f t="shared" si="94"/>
        <v>104.42396226415094</v>
      </c>
      <c r="N217" s="290" cm="1">
        <f t="array" ref="N217">IF(Parameters!$D$55="No",IF($A217&lt;=Parameters!$F$34,Parameters!$E$34*$A217,IF($A217&lt;=Parameters!$F$35,Parameters!$E$34*Parameters!$F$34+Parameters!$E$35*($A217-Parameters!$F$34),IF($A217&lt;=Parameters!$F$36,Parameters!$E$34*Parameters!$F$34+Parameters!$E$35*(Parameters!$F$35-Parameters!$F$34)+Parameters!$E$36*($A217-Parameters!$F$35),Parameters!$E$34*Parameters!$F$34+Parameters!$E$35*(Parameters!$F$35-Parameters!$F$34)+Parameters!$E$36*(Parameters!$F$36-Parameters!$F$35)+Parameters!$E$37*($A217-Parameters!$F$36)))),_xlfn.IFS($A217&lt;=Parameters!$F$34,Parameters!$E$34*$A217,$A217&lt;=Parameters!$F$35,Parameters!$E$35*$A217,$A217&lt;=Parameters!$F$36,Parameters!$E$36*$A217,$A217&gt;Parameters!$F$36,Parameters!$E$37*$A217))</f>
        <v>27199.48</v>
      </c>
      <c r="O217" s="290">
        <f t="shared" si="118"/>
        <v>128.29943396226415</v>
      </c>
      <c r="P217" s="290" cm="1">
        <f t="array" ref="P217">IF(Parameters!$D$55="No",IF($A217&lt;=Parameters!$F$39,Parameters!$E$39*$A217,IF($A217&lt;=Parameters!$F$40,Parameters!$E$39*Parameters!$F$39+Parameters!$E$40*($A217-Parameters!$F$39),IF($A217&lt;=Parameters!$F$41,Parameters!$E$39*Parameters!$F$39+Parameters!$E$40*(Parameters!$F$40-Parameters!$F$39)+Parameters!$E$41*($A217-Parameters!$F$40),Parameters!$E$39*Parameters!$F$39+Parameters!$E$40*(Parameters!$F$40-Parameters!$F$39)+Parameters!$E$41*(Parameters!$F$41-Parameters!$F$40)+Parameters!$E$42*($A217-Parameters!$F$41)))),_xlfn.IFS($A217&lt;=Parameters!$F$39,Parameters!$E$39*$A217,$A217&lt;=Parameters!$F$40,Parameters!$E$40*$A217,$A217&lt;=Parameters!$F$41,Parameters!$E$41*$A217,$A217&gt;Parameters!$F$41,Parameters!$E$42*$A217))</f>
        <v>28814.98</v>
      </c>
      <c r="Q217" s="290">
        <f t="shared" si="119"/>
        <v>135.91971698113207</v>
      </c>
      <c r="R217" s="290" cm="1">
        <f t="array" ref="R217">IF(Parameters!$E$55="No",IF($A217&lt;=Parameters!$H$23,Parameters!$G$23*$A217,IF($A217&lt;=Parameters!$H$24,Parameters!$G$23*Parameters!$H$23+Parameters!$G$24*($A217-Parameters!$H$23),IF($A217&lt;=Parameters!$H$25,Parameters!$G$23*Parameters!$H$23+Parameters!$G$24*(Parameters!$H$24-Parameters!$H$23)+Parameters!$G$25*($A217-Parameters!$H$24),Parameters!$G$23*Parameters!$H$23+Parameters!$G$24*(Parameters!$H$24-Parameters!$H$23)+Parameters!$G$25*(Parameters!$H$25-Parameters!$H$24)+Parameters!$G$26*($A217-Parameters!$H$25)))),_xlfn.IFS($A217&lt;=Parameters!$H$23,Parameters!$G$23*$A217,$A217&lt;=Parameters!$H$24,Parameters!$G$24*$A217,$A217&lt;=Parameters!$H$25,Parameters!$G$25*$A217,$A217&gt;Parameters!$H$25,Parameters!$G$26*$A217))</f>
        <v>19328.04</v>
      </c>
      <c r="S217" s="290">
        <f t="shared" si="95"/>
        <v>91.17</v>
      </c>
      <c r="T217" s="290" cm="1">
        <f t="array" ref="T217">IF(Parameters!$E$55="No",IF($A217&lt;=Parameters!$H$28,Parameters!$G$28*$A217,IF($A217&lt;=Parameters!$H$29,Parameters!$G$28*Parameters!$H$28+Parameters!$G$29*($A217-Parameters!$H$28),IF($A217&lt;=Parameters!$H$30,Parameters!$G$28*Parameters!$H$28+Parameters!$G$29*(Parameters!$H$29-Parameters!$H$28)+Parameters!$G$30*($A217-Parameters!$H$29),Parameters!$G$28*Parameters!$H$28+Parameters!$G$29*(Parameters!$H$29-Parameters!$H$28)+Parameters!$G$30*(Parameters!$H$30-Parameters!$H$29)+Parameters!$G$31*($A217-Parameters!$H$30)))),_xlfn.IFS($A217&lt;=Parameters!$H$28,Parameters!$G$28*$A217,$A217&lt;=Parameters!$H$29,Parameters!$G$29*$A217,$A217&lt;=Parameters!$H$30,Parameters!$G$30*$A217,$A217&gt;Parameters!$H$30,Parameters!$G$31*$A217))</f>
        <v>22137.88</v>
      </c>
      <c r="U217" s="290">
        <f t="shared" si="96"/>
        <v>104.42396226415094</v>
      </c>
      <c r="V217" s="290" cm="1">
        <f t="array" ref="V217">IF(Parameters!$E$55="No",IF($A217&lt;=Parameters!$H$34,Parameters!$G$34*$A217,IF($A217&lt;=Parameters!$H$35,Parameters!$G$34*Parameters!$H$34+Parameters!$G$35*($A217-Parameters!$H$34),IF($A217&lt;=Parameters!$H$36,Parameters!$G$34*Parameters!$H$34+Parameters!$G$35*(Parameters!$H$35-Parameters!$H$34)+Parameters!$G$36*($A217-Parameters!$H$35),Parameters!$G$34*Parameters!$H$34+Parameters!$G$35*(Parameters!$H$35-Parameters!$H$34)+Parameters!$G$36*(Parameters!$H$36-Parameters!$H$35)+Parameters!$G$37*($A217-Parameters!$H$36)))),_xlfn.IFS($A217&lt;=Parameters!$H$34,Parameters!$G$34*$A217,$A217&lt;=Parameters!$H$35,Parameters!$G$35*$A217,$A217&lt;=Parameters!$H$36,Parameters!$G$36*$A217,$A217&gt;Parameters!$H$36,Parameters!$G$37*$A217))</f>
        <v>27199.48</v>
      </c>
      <c r="W217" s="290">
        <f t="shared" si="120"/>
        <v>128.29943396226415</v>
      </c>
      <c r="X217" s="290" cm="1">
        <f t="array" ref="X217">IF(Parameters!$E$55="No",IF($A217&lt;=Parameters!$H$39,Parameters!$G$39*$A217,IF($A217&lt;=Parameters!$H$40,Parameters!$G$39*Parameters!$H$39+Parameters!$G$40*($A217-Parameters!$H$39),IF($A217&lt;=Parameters!$H$41,Parameters!$G$39*Parameters!$H$39+Parameters!$G$40*(Parameters!$H$40-Parameters!$H$39)+Parameters!$G$41*($A217-Parameters!$H$40),Parameters!$G$39*Parameters!$H$39+Parameters!$G$40*(Parameters!$H$40-Parameters!$H$39)+Parameters!$G$41*(Parameters!$H$41-Parameters!$H$40)+Parameters!$G$42*($A217-Parameters!$H$41)))),_xlfn.IFS($A217&lt;=Parameters!$H$39,Parameters!$G$39*$A217,$A217&lt;=Parameters!$H$40,Parameters!$G$40*$A217,$A217&lt;=Parameters!$H$41,Parameters!$G$41*$A217,$A217&gt;Parameters!$H$41,Parameters!$G$42*$A217))</f>
        <v>28814.98</v>
      </c>
      <c r="Y217" s="290">
        <f t="shared" si="121"/>
        <v>135.91971698113207</v>
      </c>
      <c r="Z217" s="290" cm="1">
        <f t="array" ref="Z217">IF(Parameters!$F$55="No",IF($A217&lt;=Parameters!$J$23,Parameters!$I$23*$A217,IF($A217&lt;=Parameters!$J$24,Parameters!$I$23*Parameters!$J$23+Parameters!$I$24*($A217-Parameters!$J$23),IF($A217&lt;=Parameters!$J$25,Parameters!$I$23*Parameters!$J$23+Parameters!$I$24*(Parameters!$J$24-Parameters!$J$23)+Parameters!$I$25*($A217-Parameters!$J$24),Parameters!$I$23*Parameters!$J$23+Parameters!$I$24*(Parameters!$J$24-Parameters!$J$23)+Parameters!$I$25*(Parameters!$J$25-Parameters!$J$24)+Parameters!$I$26*($A217-Parameters!$J$25)))),_xlfn.IFS($A217&lt;=Parameters!$J$23,Parameters!$I$23*$A217,$A217&lt;=Parameters!$J$24,Parameters!$I$24*$A217,$A217&lt;=Parameters!$J$25,Parameters!$I$25*$A217,$A217&gt;Parameters!$J$25,Parameters!$I$26*$A217))</f>
        <v>19328.04</v>
      </c>
      <c r="AA217" s="290">
        <f t="shared" si="97"/>
        <v>91.17</v>
      </c>
      <c r="AB217" s="290" cm="1">
        <f t="array" ref="AB217">IF(Parameters!$F$55="No",IF($A217&lt;=Parameters!$J$28,Parameters!$I$28*$A217,IF($A217&lt;=Parameters!$J$29,Parameters!$I$28*Parameters!$J$28+Parameters!$I$29*($A217-Parameters!$J$28),IF($A217&lt;=Parameters!$J$30,Parameters!$I$28*Parameters!$J$28+Parameters!$I$29*(Parameters!$J$29-Parameters!$J$28)+Parameters!$I$30*($A217-Parameters!$J$29),Parameters!$I$28*Parameters!$J$28+Parameters!$I$29*(Parameters!$J$29-Parameters!$J$28)+Parameters!$I$30*(Parameters!$J$30-Parameters!$J$29)+Parameters!$I$31*($A217-Parameters!$J$30)))),_xlfn.IFS($A217&lt;=Parameters!$J$28,Parameters!$I$28*$A217,$A217&lt;=Parameters!$J$29,Parameters!$I$29*$A217,$A217&lt;=Parameters!$J$30,Parameters!$I$30*$A217,$A217&gt;Parameters!$J$30,Parameters!$I$31*$A217))</f>
        <v>22137.88</v>
      </c>
      <c r="AC217" s="290">
        <f t="shared" si="98"/>
        <v>104.42396226415094</v>
      </c>
      <c r="AD217" s="290" cm="1">
        <f t="array" ref="AD217">IF(Parameters!$F$55="No",IF($A217&lt;=Parameters!$J$34,Parameters!$I$34*$A217,IF($A217&lt;=Parameters!$J$35,Parameters!$I$34*Parameters!$J$34+Parameters!$I$35*($A217-Parameters!$J$34),IF($A217&lt;=Parameters!$J$36,Parameters!$I$34*Parameters!$J$34+Parameters!$I$35*(Parameters!$J$35-Parameters!$J$34)+Parameters!$I$36*($A217-Parameters!$J$35),Parameters!$I$34*Parameters!$J$34+Parameters!$I$35*(Parameters!$J$35-Parameters!$J$34)+Parameters!$I$36*(Parameters!$J$36-Parameters!$J$35)+Parameters!$I$37*($A217-Parameters!$J$36)))),_xlfn.IFS($A217&lt;=Parameters!$J$34,Parameters!$I$34*$A217,$A217&lt;=Parameters!$J$35,Parameters!$I$35*$A217,$A217&lt;=Parameters!$J$36,Parameters!$I$36*$A217,$A217&gt;Parameters!$J$36,Parameters!$I$37*$A217))</f>
        <v>27199.48</v>
      </c>
      <c r="AE217" s="290">
        <f t="shared" si="122"/>
        <v>128.29943396226415</v>
      </c>
      <c r="AF217" s="290" cm="1">
        <f t="array" ref="AF217">IF(Parameters!$F$55="No",IF($A217&lt;=Parameters!$J$39,Parameters!$I$39*$A217,IF($A217&lt;=Parameters!$J$40,Parameters!$I$39*Parameters!$J$39+Parameters!$I$40*($A217-Parameters!$J$39),IF($A217&lt;=Parameters!$J$41,Parameters!$I$39*Parameters!$J$39+Parameters!$I$40*(Parameters!$J$40-Parameters!$J$39)+Parameters!$I$41*($A217-Parameters!$J$40),Parameters!$I$39*Parameters!$J$39+Parameters!$I$40*(Parameters!$J$40-Parameters!$J$39)+Parameters!$I$41*(Parameters!$J$41-Parameters!$J$40)+Parameters!$I$42*($A217-Parameters!$J$41)))),_xlfn.IFS($A217&lt;=Parameters!$J$39,Parameters!$I$39*$A217,$A217&lt;=Parameters!$J$40,Parameters!$I$40*$A217,$A217&lt;=Parameters!$J$41,Parameters!$I$41*$A217,$A217&gt;Parameters!$J$41,Parameters!$I$42*$A217))</f>
        <v>28814.98</v>
      </c>
      <c r="AG217" s="290">
        <f t="shared" si="123"/>
        <v>135.91971698113207</v>
      </c>
      <c r="AI217" s="428">
        <f t="shared" si="99"/>
        <v>91.170000000001892</v>
      </c>
      <c r="AJ217" s="428">
        <f t="shared" si="100"/>
        <v>136.4900000000016</v>
      </c>
      <c r="AK217" s="428">
        <f t="shared" si="101"/>
        <v>143.54000000000087</v>
      </c>
      <c r="AL217" s="428">
        <f t="shared" si="102"/>
        <v>143.54000000000087</v>
      </c>
      <c r="AM217" s="428">
        <f t="shared" si="103"/>
        <v>91.170000000001892</v>
      </c>
      <c r="AN217" s="428">
        <f t="shared" si="104"/>
        <v>136.4900000000016</v>
      </c>
      <c r="AO217" s="428">
        <f t="shared" si="105"/>
        <v>143.54000000000087</v>
      </c>
      <c r="AP217" s="428">
        <f t="shared" si="106"/>
        <v>143.54000000000087</v>
      </c>
      <c r="AQ217" s="428">
        <f t="shared" si="107"/>
        <v>91.170000000001892</v>
      </c>
      <c r="AR217" s="428">
        <f t="shared" si="108"/>
        <v>136.4900000000016</v>
      </c>
      <c r="AS217" s="428">
        <f t="shared" si="109"/>
        <v>143.54000000000087</v>
      </c>
      <c r="AT217" s="428">
        <f t="shared" si="110"/>
        <v>143.54000000000087</v>
      </c>
      <c r="AU217" s="428">
        <f t="shared" si="111"/>
        <v>91.170000000001892</v>
      </c>
      <c r="AV217" s="428">
        <f t="shared" si="112"/>
        <v>136.4900000000016</v>
      </c>
      <c r="AW217" s="428">
        <f t="shared" si="113"/>
        <v>143.54000000000087</v>
      </c>
      <c r="AX217" s="428">
        <f t="shared" si="114"/>
        <v>143.54000000000087</v>
      </c>
    </row>
    <row r="218">
      <c r="A218" s="413">
        <v>213</v>
      </c>
      <c r="B218" s="290" cm="1">
        <f t="array" ref="B218">IF(Parameters!$C$55="No",IF($A218&lt;=Parameters!$D$23,Parameters!$C$23*$A218,IF($A218&lt;=Parameters!$D$24,Parameters!$C$23*Parameters!$D$23+Parameters!$C$24*($A218-Parameters!$D$23),IF($A218&lt;=Parameters!$D$25,Parameters!$C$23*Parameters!$D$23+Parameters!$C$24*(Parameters!$D$24-Parameters!$D$23)+Parameters!$C$25*($A218-Parameters!$D$24),Parameters!$C$23*Parameters!$D$23+Parameters!$C$24*(Parameters!$D$24-Parameters!$D$23)+Parameters!$C$25*(Parameters!$D$25-Parameters!$D$24)+Parameters!$C$26*($A218-Parameters!$D$25)))),_xlfn.IFS($A218&lt;=Parameters!$D$23,Parameters!$C$23*$A218,$A218&lt;=Parameters!$D$24,Parameters!$C$24*$A218,$A218&lt;=Parameters!$D$25,Parameters!$C$25*$A218,$A218&gt;Parameters!$D$25,Parameters!$C$26*$A218))</f>
        <v>19419.21</v>
      </c>
      <c r="C218" s="290">
        <f t="shared" si="115"/>
        <v>91.17</v>
      </c>
      <c r="D218" s="290" cm="1">
        <f t="array" ref="D218">IF(Parameters!$C$55="No",IF($A218&lt;=Parameters!$D$28,Parameters!$C$28*$A218,IF($A218&lt;=Parameters!$D$29,Parameters!$C$28*Parameters!$D$28+Parameters!$C$29*($A218-Parameters!$D$28),IF($A218&lt;=Parameters!$D$30,Parameters!$C$28*Parameters!$D$28+Parameters!$C$29*(Parameters!$D$29-Parameters!$D$28)+Parameters!$C$30*($A218-Parameters!$D$29),Parameters!$C$28*Parameters!$D$28+Parameters!$C$29*(Parameters!$D$29-Parameters!$D$28)+Parameters!$C$30*(Parameters!$D$30-Parameters!$D$29)+Parameters!$C$31*($A218-Parameters!$D$30)))),_xlfn.IFS($A218&lt;=Parameters!$D$28,Parameters!$C$28*$A218,$A218&lt;=Parameters!$D$29,Parameters!$C$29*$A218,$A218&lt;=Parameters!$D$30,Parameters!$C$30*$A218,$A218&gt;Parameters!$D$30,Parameters!$C$31*$A218))</f>
        <v>22274.370000000003</v>
      </c>
      <c r="E218" s="290">
        <f t="shared" si="115"/>
        <v>104.57450704225353</v>
      </c>
      <c r="F218" s="290" cm="1">
        <f t="array" ref="F218">IF(Parameters!$C$55="No",IF($A218&lt;=Parameters!$D$34,Parameters!$C$34*$A218,IF($A218&lt;=Parameters!$D$35,Parameters!$C$34*Parameters!$D$34+Parameters!$C$35*($A218-Parameters!$D$34),IF($A218&lt;=Parameters!$D$36,Parameters!$C$34*Parameters!$D$34+Parameters!$C$35*(Parameters!$D$35-Parameters!$D$34)+Parameters!$C$36*($A218-Parameters!$D$35),Parameters!$C$34*Parameters!$D$34+Parameters!$C$35*(Parameters!$D$35-Parameters!$D$34)+Parameters!$C$36*(Parameters!$D$36-Parameters!$D$35)+Parameters!$C$37*($A218-Parameters!$D$36)))),_xlfn.IFS($A218&lt;=Parameters!$D$34,Parameters!$C$34*$A218,$A218&lt;=Parameters!$D$35,Parameters!$C$35*$A218,$A218&lt;=Parameters!$D$36,Parameters!$C$36*$A218,$A218&gt;Parameters!$D$36,Parameters!$C$37*$A218))</f>
        <v>27343.019999999997</v>
      </c>
      <c r="G218" s="290">
        <f t="shared" si="116"/>
        <v>128.37098591549295</v>
      </c>
      <c r="H218" s="290" cm="1">
        <f t="array" ref="H218">IF(Parameters!$C$55="No",IF($A218&lt;=Parameters!$D$39,Parameters!$C$39*$A218,IF($A218&lt;=Parameters!$D$40,Parameters!$C$39*Parameters!$D$39+Parameters!$C$40*($A218-Parameters!$D$39),IF($A218&lt;=Parameters!$D$41,Parameters!$C$39*Parameters!$D$39+Parameters!$C$40*(Parameters!$D$40-Parameters!$D$39)+Parameters!$C$41*($A218-Parameters!$D$40),Parameters!$C$39*Parameters!$D$39+Parameters!$C$40*(Parameters!$D$40-Parameters!$D$39)+Parameters!$C$41*(Parameters!$D$41-Parameters!$D$40)+Parameters!$C$42*($A218-Parameters!$D$41)))),_xlfn.IFS($A218&lt;=Parameters!$D$39,Parameters!$C$39*$A218,$A218&lt;=Parameters!$D$40,Parameters!$C$40*$A218,$A218&lt;=Parameters!$D$41,Parameters!$C$41*$A218,$A218&gt;Parameters!$D$41,Parameters!$C$42*$A218))</f>
        <v>28958.52</v>
      </c>
      <c r="I218" s="290">
        <f t="shared" si="117"/>
        <v>135.95549295774649</v>
      </c>
      <c r="J218" s="290" cm="1">
        <f t="array" ref="J218">IF(Parameters!$D$55="No",IF($A218&lt;=Parameters!$F$23,Parameters!$E$23*$A218,IF($A218&lt;=Parameters!$F$24,Parameters!$E$23*Parameters!$F$23+Parameters!$E$24*($A218-Parameters!$F$23),IF($A218&lt;=Parameters!$F$25,Parameters!$E$23*Parameters!$F$23+Parameters!$E$24*(Parameters!$F$24-Parameters!$F$23)+Parameters!$E$25*($A218-Parameters!$F$24),Parameters!$E$23*Parameters!$F$23+Parameters!$E$24*(Parameters!$F$24-Parameters!$F$23)+Parameters!$E$25*(Parameters!$F$25-Parameters!$F$24)+Parameters!$E$26*($A218-Parameters!$F$25)))),_xlfn.IFS($A218&lt;=Parameters!$F$23,Parameters!$E$23*$A218,$A218&lt;=Parameters!$F$24,Parameters!$E$24*$A218,$A218&lt;=Parameters!$F$25,Parameters!$E$25*$A218,$A218&gt;Parameters!$F$25,Parameters!$E$26*$A218))</f>
        <v>19419.21</v>
      </c>
      <c r="K218" s="290">
        <f t="shared" si="93"/>
        <v>91.17</v>
      </c>
      <c r="L218" s="290" cm="1">
        <f t="array" ref="L218">IF(Parameters!$D$55="No",IF($A218&lt;=Parameters!$F$28,Parameters!$E$28*$A218,IF($A218&lt;=Parameters!$F$29,Parameters!$E$28*Parameters!$F$28+Parameters!$E$29*($A218-Parameters!$F$28),IF($A218&lt;=Parameters!$F$30,Parameters!$E$28*Parameters!$F$28+Parameters!$E$29*(Parameters!$F$29-Parameters!$F$28)+Parameters!$E$30*($A218-Parameters!$F$29),Parameters!$E$28*Parameters!$F$28+Parameters!$E$29*(Parameters!$F$29-Parameters!$F$28)+Parameters!$E$30*(Parameters!$F$30-Parameters!$F$29)+Parameters!$E$31*($A218-Parameters!$F$30)))),_xlfn.IFS($A218&lt;=Parameters!$F$28,Parameters!$E$28*$A218,$A218&lt;=Parameters!$F$29,Parameters!$E$29*$A218,$A218&lt;=Parameters!$F$30,Parameters!$E$30*$A218,$A218&gt;Parameters!$F$30,Parameters!$E$31*$A218))</f>
        <v>22274.370000000003</v>
      </c>
      <c r="M218" s="290">
        <f t="shared" si="94"/>
        <v>104.57450704225353</v>
      </c>
      <c r="N218" s="290" cm="1">
        <f t="array" ref="N218">IF(Parameters!$D$55="No",IF($A218&lt;=Parameters!$F$34,Parameters!$E$34*$A218,IF($A218&lt;=Parameters!$F$35,Parameters!$E$34*Parameters!$F$34+Parameters!$E$35*($A218-Parameters!$F$34),IF($A218&lt;=Parameters!$F$36,Parameters!$E$34*Parameters!$F$34+Parameters!$E$35*(Parameters!$F$35-Parameters!$F$34)+Parameters!$E$36*($A218-Parameters!$F$35),Parameters!$E$34*Parameters!$F$34+Parameters!$E$35*(Parameters!$F$35-Parameters!$F$34)+Parameters!$E$36*(Parameters!$F$36-Parameters!$F$35)+Parameters!$E$37*($A218-Parameters!$F$36)))),_xlfn.IFS($A218&lt;=Parameters!$F$34,Parameters!$E$34*$A218,$A218&lt;=Parameters!$F$35,Parameters!$E$35*$A218,$A218&lt;=Parameters!$F$36,Parameters!$E$36*$A218,$A218&gt;Parameters!$F$36,Parameters!$E$37*$A218))</f>
        <v>27343.019999999997</v>
      </c>
      <c r="O218" s="290">
        <f t="shared" si="118"/>
        <v>128.37098591549295</v>
      </c>
      <c r="P218" s="290" cm="1">
        <f t="array" ref="P218">IF(Parameters!$D$55="No",IF($A218&lt;=Parameters!$F$39,Parameters!$E$39*$A218,IF($A218&lt;=Parameters!$F$40,Parameters!$E$39*Parameters!$F$39+Parameters!$E$40*($A218-Parameters!$F$39),IF($A218&lt;=Parameters!$F$41,Parameters!$E$39*Parameters!$F$39+Parameters!$E$40*(Parameters!$F$40-Parameters!$F$39)+Parameters!$E$41*($A218-Parameters!$F$40),Parameters!$E$39*Parameters!$F$39+Parameters!$E$40*(Parameters!$F$40-Parameters!$F$39)+Parameters!$E$41*(Parameters!$F$41-Parameters!$F$40)+Parameters!$E$42*($A218-Parameters!$F$41)))),_xlfn.IFS($A218&lt;=Parameters!$F$39,Parameters!$E$39*$A218,$A218&lt;=Parameters!$F$40,Parameters!$E$40*$A218,$A218&lt;=Parameters!$F$41,Parameters!$E$41*$A218,$A218&gt;Parameters!$F$41,Parameters!$E$42*$A218))</f>
        <v>28958.52</v>
      </c>
      <c r="Q218" s="290">
        <f t="shared" si="119"/>
        <v>135.95549295774649</v>
      </c>
      <c r="R218" s="290" cm="1">
        <f t="array" ref="R218">IF(Parameters!$E$55="No",IF($A218&lt;=Parameters!$H$23,Parameters!$G$23*$A218,IF($A218&lt;=Parameters!$H$24,Parameters!$G$23*Parameters!$H$23+Parameters!$G$24*($A218-Parameters!$H$23),IF($A218&lt;=Parameters!$H$25,Parameters!$G$23*Parameters!$H$23+Parameters!$G$24*(Parameters!$H$24-Parameters!$H$23)+Parameters!$G$25*($A218-Parameters!$H$24),Parameters!$G$23*Parameters!$H$23+Parameters!$G$24*(Parameters!$H$24-Parameters!$H$23)+Parameters!$G$25*(Parameters!$H$25-Parameters!$H$24)+Parameters!$G$26*($A218-Parameters!$H$25)))),_xlfn.IFS($A218&lt;=Parameters!$H$23,Parameters!$G$23*$A218,$A218&lt;=Parameters!$H$24,Parameters!$G$24*$A218,$A218&lt;=Parameters!$H$25,Parameters!$G$25*$A218,$A218&gt;Parameters!$H$25,Parameters!$G$26*$A218))</f>
        <v>19419.21</v>
      </c>
      <c r="S218" s="290">
        <f t="shared" si="95"/>
        <v>91.17</v>
      </c>
      <c r="T218" s="290" cm="1">
        <f t="array" ref="T218">IF(Parameters!$E$55="No",IF($A218&lt;=Parameters!$H$28,Parameters!$G$28*$A218,IF($A218&lt;=Parameters!$H$29,Parameters!$G$28*Parameters!$H$28+Parameters!$G$29*($A218-Parameters!$H$28),IF($A218&lt;=Parameters!$H$30,Parameters!$G$28*Parameters!$H$28+Parameters!$G$29*(Parameters!$H$29-Parameters!$H$28)+Parameters!$G$30*($A218-Parameters!$H$29),Parameters!$G$28*Parameters!$H$28+Parameters!$G$29*(Parameters!$H$29-Parameters!$H$28)+Parameters!$G$30*(Parameters!$H$30-Parameters!$H$29)+Parameters!$G$31*($A218-Parameters!$H$30)))),_xlfn.IFS($A218&lt;=Parameters!$H$28,Parameters!$G$28*$A218,$A218&lt;=Parameters!$H$29,Parameters!$G$29*$A218,$A218&lt;=Parameters!$H$30,Parameters!$G$30*$A218,$A218&gt;Parameters!$H$30,Parameters!$G$31*$A218))</f>
        <v>22274.370000000003</v>
      </c>
      <c r="U218" s="290">
        <f t="shared" si="96"/>
        <v>104.57450704225353</v>
      </c>
      <c r="V218" s="290" cm="1">
        <f t="array" ref="V218">IF(Parameters!$E$55="No",IF($A218&lt;=Parameters!$H$34,Parameters!$G$34*$A218,IF($A218&lt;=Parameters!$H$35,Parameters!$G$34*Parameters!$H$34+Parameters!$G$35*($A218-Parameters!$H$34),IF($A218&lt;=Parameters!$H$36,Parameters!$G$34*Parameters!$H$34+Parameters!$G$35*(Parameters!$H$35-Parameters!$H$34)+Parameters!$G$36*($A218-Parameters!$H$35),Parameters!$G$34*Parameters!$H$34+Parameters!$G$35*(Parameters!$H$35-Parameters!$H$34)+Parameters!$G$36*(Parameters!$H$36-Parameters!$H$35)+Parameters!$G$37*($A218-Parameters!$H$36)))),_xlfn.IFS($A218&lt;=Parameters!$H$34,Parameters!$G$34*$A218,$A218&lt;=Parameters!$H$35,Parameters!$G$35*$A218,$A218&lt;=Parameters!$H$36,Parameters!$G$36*$A218,$A218&gt;Parameters!$H$36,Parameters!$G$37*$A218))</f>
        <v>27343.019999999997</v>
      </c>
      <c r="W218" s="290">
        <f t="shared" si="120"/>
        <v>128.37098591549295</v>
      </c>
      <c r="X218" s="290" cm="1">
        <f t="array" ref="X218">IF(Parameters!$E$55="No",IF($A218&lt;=Parameters!$H$39,Parameters!$G$39*$A218,IF($A218&lt;=Parameters!$H$40,Parameters!$G$39*Parameters!$H$39+Parameters!$G$40*($A218-Parameters!$H$39),IF($A218&lt;=Parameters!$H$41,Parameters!$G$39*Parameters!$H$39+Parameters!$G$40*(Parameters!$H$40-Parameters!$H$39)+Parameters!$G$41*($A218-Parameters!$H$40),Parameters!$G$39*Parameters!$H$39+Parameters!$G$40*(Parameters!$H$40-Parameters!$H$39)+Parameters!$G$41*(Parameters!$H$41-Parameters!$H$40)+Parameters!$G$42*($A218-Parameters!$H$41)))),_xlfn.IFS($A218&lt;=Parameters!$H$39,Parameters!$G$39*$A218,$A218&lt;=Parameters!$H$40,Parameters!$G$40*$A218,$A218&lt;=Parameters!$H$41,Parameters!$G$41*$A218,$A218&gt;Parameters!$H$41,Parameters!$G$42*$A218))</f>
        <v>28958.52</v>
      </c>
      <c r="Y218" s="290">
        <f t="shared" si="121"/>
        <v>135.95549295774649</v>
      </c>
      <c r="Z218" s="290" cm="1">
        <f t="array" ref="Z218">IF(Parameters!$F$55="No",IF($A218&lt;=Parameters!$J$23,Parameters!$I$23*$A218,IF($A218&lt;=Parameters!$J$24,Parameters!$I$23*Parameters!$J$23+Parameters!$I$24*($A218-Parameters!$J$23),IF($A218&lt;=Parameters!$J$25,Parameters!$I$23*Parameters!$J$23+Parameters!$I$24*(Parameters!$J$24-Parameters!$J$23)+Parameters!$I$25*($A218-Parameters!$J$24),Parameters!$I$23*Parameters!$J$23+Parameters!$I$24*(Parameters!$J$24-Parameters!$J$23)+Parameters!$I$25*(Parameters!$J$25-Parameters!$J$24)+Parameters!$I$26*($A218-Parameters!$J$25)))),_xlfn.IFS($A218&lt;=Parameters!$J$23,Parameters!$I$23*$A218,$A218&lt;=Parameters!$J$24,Parameters!$I$24*$A218,$A218&lt;=Parameters!$J$25,Parameters!$I$25*$A218,$A218&gt;Parameters!$J$25,Parameters!$I$26*$A218))</f>
        <v>19419.21</v>
      </c>
      <c r="AA218" s="290">
        <f t="shared" si="97"/>
        <v>91.17</v>
      </c>
      <c r="AB218" s="290" cm="1">
        <f t="array" ref="AB218">IF(Parameters!$F$55="No",IF($A218&lt;=Parameters!$J$28,Parameters!$I$28*$A218,IF($A218&lt;=Parameters!$J$29,Parameters!$I$28*Parameters!$J$28+Parameters!$I$29*($A218-Parameters!$J$28),IF($A218&lt;=Parameters!$J$30,Parameters!$I$28*Parameters!$J$28+Parameters!$I$29*(Parameters!$J$29-Parameters!$J$28)+Parameters!$I$30*($A218-Parameters!$J$29),Parameters!$I$28*Parameters!$J$28+Parameters!$I$29*(Parameters!$J$29-Parameters!$J$28)+Parameters!$I$30*(Parameters!$J$30-Parameters!$J$29)+Parameters!$I$31*($A218-Parameters!$J$30)))),_xlfn.IFS($A218&lt;=Parameters!$J$28,Parameters!$I$28*$A218,$A218&lt;=Parameters!$J$29,Parameters!$I$29*$A218,$A218&lt;=Parameters!$J$30,Parameters!$I$30*$A218,$A218&gt;Parameters!$J$30,Parameters!$I$31*$A218))</f>
        <v>22274.370000000003</v>
      </c>
      <c r="AC218" s="290">
        <f t="shared" si="98"/>
        <v>104.57450704225353</v>
      </c>
      <c r="AD218" s="290" cm="1">
        <f t="array" ref="AD218">IF(Parameters!$F$55="No",IF($A218&lt;=Parameters!$J$34,Parameters!$I$34*$A218,IF($A218&lt;=Parameters!$J$35,Parameters!$I$34*Parameters!$J$34+Parameters!$I$35*($A218-Parameters!$J$34),IF($A218&lt;=Parameters!$J$36,Parameters!$I$34*Parameters!$J$34+Parameters!$I$35*(Parameters!$J$35-Parameters!$J$34)+Parameters!$I$36*($A218-Parameters!$J$35),Parameters!$I$34*Parameters!$J$34+Parameters!$I$35*(Parameters!$J$35-Parameters!$J$34)+Parameters!$I$36*(Parameters!$J$36-Parameters!$J$35)+Parameters!$I$37*($A218-Parameters!$J$36)))),_xlfn.IFS($A218&lt;=Parameters!$J$34,Parameters!$I$34*$A218,$A218&lt;=Parameters!$J$35,Parameters!$I$35*$A218,$A218&lt;=Parameters!$J$36,Parameters!$I$36*$A218,$A218&gt;Parameters!$J$36,Parameters!$I$37*$A218))</f>
        <v>27343.019999999997</v>
      </c>
      <c r="AE218" s="290">
        <f t="shared" si="122"/>
        <v>128.37098591549295</v>
      </c>
      <c r="AF218" s="290" cm="1">
        <f t="array" ref="AF218">IF(Parameters!$F$55="No",IF($A218&lt;=Parameters!$J$39,Parameters!$I$39*$A218,IF($A218&lt;=Parameters!$J$40,Parameters!$I$39*Parameters!$J$39+Parameters!$I$40*($A218-Parameters!$J$39),IF($A218&lt;=Parameters!$J$41,Parameters!$I$39*Parameters!$J$39+Parameters!$I$40*(Parameters!$J$40-Parameters!$J$39)+Parameters!$I$41*($A218-Parameters!$J$40),Parameters!$I$39*Parameters!$J$39+Parameters!$I$40*(Parameters!$J$40-Parameters!$J$39)+Parameters!$I$41*(Parameters!$J$41-Parameters!$J$40)+Parameters!$I$42*($A218-Parameters!$J$41)))),_xlfn.IFS($A218&lt;=Parameters!$J$39,Parameters!$I$39*$A218,$A218&lt;=Parameters!$J$40,Parameters!$I$40*$A218,$A218&lt;=Parameters!$J$41,Parameters!$I$41*$A218,$A218&gt;Parameters!$J$41,Parameters!$I$42*$A218))</f>
        <v>28958.52</v>
      </c>
      <c r="AG218" s="290">
        <f t="shared" si="123"/>
        <v>135.95549295774649</v>
      </c>
      <c r="AI218" s="428">
        <f t="shared" si="99"/>
        <v>91.169999999998254</v>
      </c>
      <c r="AJ218" s="428">
        <f t="shared" si="100"/>
        <v>136.4900000000016</v>
      </c>
      <c r="AK218" s="428">
        <f t="shared" si="101"/>
        <v>143.53999999999724</v>
      </c>
      <c r="AL218" s="428">
        <f t="shared" si="102"/>
        <v>143.54000000000087</v>
      </c>
      <c r="AM218" s="428">
        <f t="shared" si="103"/>
        <v>91.169999999998254</v>
      </c>
      <c r="AN218" s="428">
        <f t="shared" si="104"/>
        <v>136.4900000000016</v>
      </c>
      <c r="AO218" s="428">
        <f t="shared" si="105"/>
        <v>143.53999999999724</v>
      </c>
      <c r="AP218" s="428">
        <f t="shared" si="106"/>
        <v>143.54000000000087</v>
      </c>
      <c r="AQ218" s="428">
        <f t="shared" si="107"/>
        <v>91.169999999998254</v>
      </c>
      <c r="AR218" s="428">
        <f t="shared" si="108"/>
        <v>136.4900000000016</v>
      </c>
      <c r="AS218" s="428">
        <f t="shared" si="109"/>
        <v>143.53999999999724</v>
      </c>
      <c r="AT218" s="428">
        <f t="shared" si="110"/>
        <v>143.54000000000087</v>
      </c>
      <c r="AU218" s="428">
        <f t="shared" si="111"/>
        <v>91.169999999998254</v>
      </c>
      <c r="AV218" s="428">
        <f t="shared" si="112"/>
        <v>136.4900000000016</v>
      </c>
      <c r="AW218" s="428">
        <f t="shared" si="113"/>
        <v>143.53999999999724</v>
      </c>
      <c r="AX218" s="428">
        <f t="shared" si="114"/>
        <v>143.54000000000087</v>
      </c>
    </row>
    <row r="219">
      <c r="A219" s="413">
        <v>214</v>
      </c>
      <c r="B219" s="290" cm="1">
        <f t="array" ref="B219">IF(Parameters!$C$55="No",IF($A219&lt;=Parameters!$D$23,Parameters!$C$23*$A219,IF($A219&lt;=Parameters!$D$24,Parameters!$C$23*Parameters!$D$23+Parameters!$C$24*($A219-Parameters!$D$23),IF($A219&lt;=Parameters!$D$25,Parameters!$C$23*Parameters!$D$23+Parameters!$C$24*(Parameters!$D$24-Parameters!$D$23)+Parameters!$C$25*($A219-Parameters!$D$24),Parameters!$C$23*Parameters!$D$23+Parameters!$C$24*(Parameters!$D$24-Parameters!$D$23)+Parameters!$C$25*(Parameters!$D$25-Parameters!$D$24)+Parameters!$C$26*($A219-Parameters!$D$25)))),_xlfn.IFS($A219&lt;=Parameters!$D$23,Parameters!$C$23*$A219,$A219&lt;=Parameters!$D$24,Parameters!$C$24*$A219,$A219&lt;=Parameters!$D$25,Parameters!$C$25*$A219,$A219&gt;Parameters!$D$25,Parameters!$C$26*$A219))</f>
        <v>19510.38</v>
      </c>
      <c r="C219" s="290">
        <f t="shared" si="115"/>
        <v>91.17</v>
      </c>
      <c r="D219" s="290" cm="1">
        <f t="array" ref="D219">IF(Parameters!$C$55="No",IF($A219&lt;=Parameters!$D$28,Parameters!$C$28*$A219,IF($A219&lt;=Parameters!$D$29,Parameters!$C$28*Parameters!$D$28+Parameters!$C$29*($A219-Parameters!$D$28),IF($A219&lt;=Parameters!$D$30,Parameters!$C$28*Parameters!$D$28+Parameters!$C$29*(Parameters!$D$29-Parameters!$D$28)+Parameters!$C$30*($A219-Parameters!$D$29),Parameters!$C$28*Parameters!$D$28+Parameters!$C$29*(Parameters!$D$29-Parameters!$D$28)+Parameters!$C$30*(Parameters!$D$30-Parameters!$D$29)+Parameters!$C$31*($A219-Parameters!$D$30)))),_xlfn.IFS($A219&lt;=Parameters!$D$28,Parameters!$C$28*$A219,$A219&lt;=Parameters!$D$29,Parameters!$C$29*$A219,$A219&lt;=Parameters!$D$30,Parameters!$C$30*$A219,$A219&gt;Parameters!$D$30,Parameters!$C$31*$A219))</f>
        <v>22410.86</v>
      </c>
      <c r="E219" s="290">
        <f t="shared" si="115"/>
        <v>104.72364485981309</v>
      </c>
      <c r="F219" s="290" cm="1">
        <f t="array" ref="F219">IF(Parameters!$C$55="No",IF($A219&lt;=Parameters!$D$34,Parameters!$C$34*$A219,IF($A219&lt;=Parameters!$D$35,Parameters!$C$34*Parameters!$D$34+Parameters!$C$35*($A219-Parameters!$D$34),IF($A219&lt;=Parameters!$D$36,Parameters!$C$34*Parameters!$D$34+Parameters!$C$35*(Parameters!$D$35-Parameters!$D$34)+Parameters!$C$36*($A219-Parameters!$D$35),Parameters!$C$34*Parameters!$D$34+Parameters!$C$35*(Parameters!$D$35-Parameters!$D$34)+Parameters!$C$36*(Parameters!$D$36-Parameters!$D$35)+Parameters!$C$37*($A219-Parameters!$D$36)))),_xlfn.IFS($A219&lt;=Parameters!$D$34,Parameters!$C$34*$A219,$A219&lt;=Parameters!$D$35,Parameters!$C$35*$A219,$A219&lt;=Parameters!$D$36,Parameters!$C$36*$A219,$A219&gt;Parameters!$D$36,Parameters!$C$37*$A219))</f>
        <v>27486.559999999998</v>
      </c>
      <c r="G219" s="290">
        <f t="shared" si="116"/>
        <v>128.44186915887849</v>
      </c>
      <c r="H219" s="290" cm="1">
        <f t="array" ref="H219">IF(Parameters!$C$55="No",IF($A219&lt;=Parameters!$D$39,Parameters!$C$39*$A219,IF($A219&lt;=Parameters!$D$40,Parameters!$C$39*Parameters!$D$39+Parameters!$C$40*($A219-Parameters!$D$39),IF($A219&lt;=Parameters!$D$41,Parameters!$C$39*Parameters!$D$39+Parameters!$C$40*(Parameters!$D$40-Parameters!$D$39)+Parameters!$C$41*($A219-Parameters!$D$40),Parameters!$C$39*Parameters!$D$39+Parameters!$C$40*(Parameters!$D$40-Parameters!$D$39)+Parameters!$C$41*(Parameters!$D$41-Parameters!$D$40)+Parameters!$C$42*($A219-Parameters!$D$41)))),_xlfn.IFS($A219&lt;=Parameters!$D$39,Parameters!$C$39*$A219,$A219&lt;=Parameters!$D$40,Parameters!$C$40*$A219,$A219&lt;=Parameters!$D$41,Parameters!$C$41*$A219,$A219&gt;Parameters!$D$41,Parameters!$C$42*$A219))</f>
        <v>29102.059999999998</v>
      </c>
      <c r="I219" s="290">
        <f t="shared" si="117"/>
        <v>135.99093457943926</v>
      </c>
      <c r="J219" s="290" cm="1">
        <f t="array" ref="J219">IF(Parameters!$D$55="No",IF($A219&lt;=Parameters!$F$23,Parameters!$E$23*$A219,IF($A219&lt;=Parameters!$F$24,Parameters!$E$23*Parameters!$F$23+Parameters!$E$24*($A219-Parameters!$F$23),IF($A219&lt;=Parameters!$F$25,Parameters!$E$23*Parameters!$F$23+Parameters!$E$24*(Parameters!$F$24-Parameters!$F$23)+Parameters!$E$25*($A219-Parameters!$F$24),Parameters!$E$23*Parameters!$F$23+Parameters!$E$24*(Parameters!$F$24-Parameters!$F$23)+Parameters!$E$25*(Parameters!$F$25-Parameters!$F$24)+Parameters!$E$26*($A219-Parameters!$F$25)))),_xlfn.IFS($A219&lt;=Parameters!$F$23,Parameters!$E$23*$A219,$A219&lt;=Parameters!$F$24,Parameters!$E$24*$A219,$A219&lt;=Parameters!$F$25,Parameters!$E$25*$A219,$A219&gt;Parameters!$F$25,Parameters!$E$26*$A219))</f>
        <v>19510.38</v>
      </c>
      <c r="K219" s="290">
        <f t="shared" si="93"/>
        <v>91.17</v>
      </c>
      <c r="L219" s="290" cm="1">
        <f t="array" ref="L219">IF(Parameters!$D$55="No",IF($A219&lt;=Parameters!$F$28,Parameters!$E$28*$A219,IF($A219&lt;=Parameters!$F$29,Parameters!$E$28*Parameters!$F$28+Parameters!$E$29*($A219-Parameters!$F$28),IF($A219&lt;=Parameters!$F$30,Parameters!$E$28*Parameters!$F$28+Parameters!$E$29*(Parameters!$F$29-Parameters!$F$28)+Parameters!$E$30*($A219-Parameters!$F$29),Parameters!$E$28*Parameters!$F$28+Parameters!$E$29*(Parameters!$F$29-Parameters!$F$28)+Parameters!$E$30*(Parameters!$F$30-Parameters!$F$29)+Parameters!$E$31*($A219-Parameters!$F$30)))),_xlfn.IFS($A219&lt;=Parameters!$F$28,Parameters!$E$28*$A219,$A219&lt;=Parameters!$F$29,Parameters!$E$29*$A219,$A219&lt;=Parameters!$F$30,Parameters!$E$30*$A219,$A219&gt;Parameters!$F$30,Parameters!$E$31*$A219))</f>
        <v>22410.86</v>
      </c>
      <c r="M219" s="290">
        <f t="shared" si="94"/>
        <v>104.72364485981309</v>
      </c>
      <c r="N219" s="290" cm="1">
        <f t="array" ref="N219">IF(Parameters!$D$55="No",IF($A219&lt;=Parameters!$F$34,Parameters!$E$34*$A219,IF($A219&lt;=Parameters!$F$35,Parameters!$E$34*Parameters!$F$34+Parameters!$E$35*($A219-Parameters!$F$34),IF($A219&lt;=Parameters!$F$36,Parameters!$E$34*Parameters!$F$34+Parameters!$E$35*(Parameters!$F$35-Parameters!$F$34)+Parameters!$E$36*($A219-Parameters!$F$35),Parameters!$E$34*Parameters!$F$34+Parameters!$E$35*(Parameters!$F$35-Parameters!$F$34)+Parameters!$E$36*(Parameters!$F$36-Parameters!$F$35)+Parameters!$E$37*($A219-Parameters!$F$36)))),_xlfn.IFS($A219&lt;=Parameters!$F$34,Parameters!$E$34*$A219,$A219&lt;=Parameters!$F$35,Parameters!$E$35*$A219,$A219&lt;=Parameters!$F$36,Parameters!$E$36*$A219,$A219&gt;Parameters!$F$36,Parameters!$E$37*$A219))</f>
        <v>27486.559999999998</v>
      </c>
      <c r="O219" s="290">
        <f t="shared" si="118"/>
        <v>128.44186915887849</v>
      </c>
      <c r="P219" s="290" cm="1">
        <f t="array" ref="P219">IF(Parameters!$D$55="No",IF($A219&lt;=Parameters!$F$39,Parameters!$E$39*$A219,IF($A219&lt;=Parameters!$F$40,Parameters!$E$39*Parameters!$F$39+Parameters!$E$40*($A219-Parameters!$F$39),IF($A219&lt;=Parameters!$F$41,Parameters!$E$39*Parameters!$F$39+Parameters!$E$40*(Parameters!$F$40-Parameters!$F$39)+Parameters!$E$41*($A219-Parameters!$F$40),Parameters!$E$39*Parameters!$F$39+Parameters!$E$40*(Parameters!$F$40-Parameters!$F$39)+Parameters!$E$41*(Parameters!$F$41-Parameters!$F$40)+Parameters!$E$42*($A219-Parameters!$F$41)))),_xlfn.IFS($A219&lt;=Parameters!$F$39,Parameters!$E$39*$A219,$A219&lt;=Parameters!$F$40,Parameters!$E$40*$A219,$A219&lt;=Parameters!$F$41,Parameters!$E$41*$A219,$A219&gt;Parameters!$F$41,Parameters!$E$42*$A219))</f>
        <v>29102.059999999998</v>
      </c>
      <c r="Q219" s="290">
        <f t="shared" si="119"/>
        <v>135.99093457943926</v>
      </c>
      <c r="R219" s="290" cm="1">
        <f t="array" ref="R219">IF(Parameters!$E$55="No",IF($A219&lt;=Parameters!$H$23,Parameters!$G$23*$A219,IF($A219&lt;=Parameters!$H$24,Parameters!$G$23*Parameters!$H$23+Parameters!$G$24*($A219-Parameters!$H$23),IF($A219&lt;=Parameters!$H$25,Parameters!$G$23*Parameters!$H$23+Parameters!$G$24*(Parameters!$H$24-Parameters!$H$23)+Parameters!$G$25*($A219-Parameters!$H$24),Parameters!$G$23*Parameters!$H$23+Parameters!$G$24*(Parameters!$H$24-Parameters!$H$23)+Parameters!$G$25*(Parameters!$H$25-Parameters!$H$24)+Parameters!$G$26*($A219-Parameters!$H$25)))),_xlfn.IFS($A219&lt;=Parameters!$H$23,Parameters!$G$23*$A219,$A219&lt;=Parameters!$H$24,Parameters!$G$24*$A219,$A219&lt;=Parameters!$H$25,Parameters!$G$25*$A219,$A219&gt;Parameters!$H$25,Parameters!$G$26*$A219))</f>
        <v>19510.38</v>
      </c>
      <c r="S219" s="290">
        <f t="shared" si="95"/>
        <v>91.17</v>
      </c>
      <c r="T219" s="290" cm="1">
        <f t="array" ref="T219">IF(Parameters!$E$55="No",IF($A219&lt;=Parameters!$H$28,Parameters!$G$28*$A219,IF($A219&lt;=Parameters!$H$29,Parameters!$G$28*Parameters!$H$28+Parameters!$G$29*($A219-Parameters!$H$28),IF($A219&lt;=Parameters!$H$30,Parameters!$G$28*Parameters!$H$28+Parameters!$G$29*(Parameters!$H$29-Parameters!$H$28)+Parameters!$G$30*($A219-Parameters!$H$29),Parameters!$G$28*Parameters!$H$28+Parameters!$G$29*(Parameters!$H$29-Parameters!$H$28)+Parameters!$G$30*(Parameters!$H$30-Parameters!$H$29)+Parameters!$G$31*($A219-Parameters!$H$30)))),_xlfn.IFS($A219&lt;=Parameters!$H$28,Parameters!$G$28*$A219,$A219&lt;=Parameters!$H$29,Parameters!$G$29*$A219,$A219&lt;=Parameters!$H$30,Parameters!$G$30*$A219,$A219&gt;Parameters!$H$30,Parameters!$G$31*$A219))</f>
        <v>22410.86</v>
      </c>
      <c r="U219" s="290">
        <f t="shared" si="96"/>
        <v>104.72364485981309</v>
      </c>
      <c r="V219" s="290" cm="1">
        <f t="array" ref="V219">IF(Parameters!$E$55="No",IF($A219&lt;=Parameters!$H$34,Parameters!$G$34*$A219,IF($A219&lt;=Parameters!$H$35,Parameters!$G$34*Parameters!$H$34+Parameters!$G$35*($A219-Parameters!$H$34),IF($A219&lt;=Parameters!$H$36,Parameters!$G$34*Parameters!$H$34+Parameters!$G$35*(Parameters!$H$35-Parameters!$H$34)+Parameters!$G$36*($A219-Parameters!$H$35),Parameters!$G$34*Parameters!$H$34+Parameters!$G$35*(Parameters!$H$35-Parameters!$H$34)+Parameters!$G$36*(Parameters!$H$36-Parameters!$H$35)+Parameters!$G$37*($A219-Parameters!$H$36)))),_xlfn.IFS($A219&lt;=Parameters!$H$34,Parameters!$G$34*$A219,$A219&lt;=Parameters!$H$35,Parameters!$G$35*$A219,$A219&lt;=Parameters!$H$36,Parameters!$G$36*$A219,$A219&gt;Parameters!$H$36,Parameters!$G$37*$A219))</f>
        <v>27486.559999999998</v>
      </c>
      <c r="W219" s="290">
        <f t="shared" si="120"/>
        <v>128.44186915887849</v>
      </c>
      <c r="X219" s="290" cm="1">
        <f t="array" ref="X219">IF(Parameters!$E$55="No",IF($A219&lt;=Parameters!$H$39,Parameters!$G$39*$A219,IF($A219&lt;=Parameters!$H$40,Parameters!$G$39*Parameters!$H$39+Parameters!$G$40*($A219-Parameters!$H$39),IF($A219&lt;=Parameters!$H$41,Parameters!$G$39*Parameters!$H$39+Parameters!$G$40*(Parameters!$H$40-Parameters!$H$39)+Parameters!$G$41*($A219-Parameters!$H$40),Parameters!$G$39*Parameters!$H$39+Parameters!$G$40*(Parameters!$H$40-Parameters!$H$39)+Parameters!$G$41*(Parameters!$H$41-Parameters!$H$40)+Parameters!$G$42*($A219-Parameters!$H$41)))),_xlfn.IFS($A219&lt;=Parameters!$H$39,Parameters!$G$39*$A219,$A219&lt;=Parameters!$H$40,Parameters!$G$40*$A219,$A219&lt;=Parameters!$H$41,Parameters!$G$41*$A219,$A219&gt;Parameters!$H$41,Parameters!$G$42*$A219))</f>
        <v>29102.059999999998</v>
      </c>
      <c r="Y219" s="290">
        <f t="shared" si="121"/>
        <v>135.99093457943926</v>
      </c>
      <c r="Z219" s="290" cm="1">
        <f t="array" ref="Z219">IF(Parameters!$F$55="No",IF($A219&lt;=Parameters!$J$23,Parameters!$I$23*$A219,IF($A219&lt;=Parameters!$J$24,Parameters!$I$23*Parameters!$J$23+Parameters!$I$24*($A219-Parameters!$J$23),IF($A219&lt;=Parameters!$J$25,Parameters!$I$23*Parameters!$J$23+Parameters!$I$24*(Parameters!$J$24-Parameters!$J$23)+Parameters!$I$25*($A219-Parameters!$J$24),Parameters!$I$23*Parameters!$J$23+Parameters!$I$24*(Parameters!$J$24-Parameters!$J$23)+Parameters!$I$25*(Parameters!$J$25-Parameters!$J$24)+Parameters!$I$26*($A219-Parameters!$J$25)))),_xlfn.IFS($A219&lt;=Parameters!$J$23,Parameters!$I$23*$A219,$A219&lt;=Parameters!$J$24,Parameters!$I$24*$A219,$A219&lt;=Parameters!$J$25,Parameters!$I$25*$A219,$A219&gt;Parameters!$J$25,Parameters!$I$26*$A219))</f>
        <v>19510.38</v>
      </c>
      <c r="AA219" s="290">
        <f t="shared" si="97"/>
        <v>91.17</v>
      </c>
      <c r="AB219" s="290" cm="1">
        <f t="array" ref="AB219">IF(Parameters!$F$55="No",IF($A219&lt;=Parameters!$J$28,Parameters!$I$28*$A219,IF($A219&lt;=Parameters!$J$29,Parameters!$I$28*Parameters!$J$28+Parameters!$I$29*($A219-Parameters!$J$28),IF($A219&lt;=Parameters!$J$30,Parameters!$I$28*Parameters!$J$28+Parameters!$I$29*(Parameters!$J$29-Parameters!$J$28)+Parameters!$I$30*($A219-Parameters!$J$29),Parameters!$I$28*Parameters!$J$28+Parameters!$I$29*(Parameters!$J$29-Parameters!$J$28)+Parameters!$I$30*(Parameters!$J$30-Parameters!$J$29)+Parameters!$I$31*($A219-Parameters!$J$30)))),_xlfn.IFS($A219&lt;=Parameters!$J$28,Parameters!$I$28*$A219,$A219&lt;=Parameters!$J$29,Parameters!$I$29*$A219,$A219&lt;=Parameters!$J$30,Parameters!$I$30*$A219,$A219&gt;Parameters!$J$30,Parameters!$I$31*$A219))</f>
        <v>22410.86</v>
      </c>
      <c r="AC219" s="290">
        <f t="shared" si="98"/>
        <v>104.72364485981309</v>
      </c>
      <c r="AD219" s="290" cm="1">
        <f t="array" ref="AD219">IF(Parameters!$F$55="No",IF($A219&lt;=Parameters!$J$34,Parameters!$I$34*$A219,IF($A219&lt;=Parameters!$J$35,Parameters!$I$34*Parameters!$J$34+Parameters!$I$35*($A219-Parameters!$J$34),IF($A219&lt;=Parameters!$J$36,Parameters!$I$34*Parameters!$J$34+Parameters!$I$35*(Parameters!$J$35-Parameters!$J$34)+Parameters!$I$36*($A219-Parameters!$J$35),Parameters!$I$34*Parameters!$J$34+Parameters!$I$35*(Parameters!$J$35-Parameters!$J$34)+Parameters!$I$36*(Parameters!$J$36-Parameters!$J$35)+Parameters!$I$37*($A219-Parameters!$J$36)))),_xlfn.IFS($A219&lt;=Parameters!$J$34,Parameters!$I$34*$A219,$A219&lt;=Parameters!$J$35,Parameters!$I$35*$A219,$A219&lt;=Parameters!$J$36,Parameters!$I$36*$A219,$A219&gt;Parameters!$J$36,Parameters!$I$37*$A219))</f>
        <v>27486.559999999998</v>
      </c>
      <c r="AE219" s="290">
        <f t="shared" si="122"/>
        <v>128.44186915887849</v>
      </c>
      <c r="AF219" s="290" cm="1">
        <f t="array" ref="AF219">IF(Parameters!$F$55="No",IF($A219&lt;=Parameters!$J$39,Parameters!$I$39*$A219,IF($A219&lt;=Parameters!$J$40,Parameters!$I$39*Parameters!$J$39+Parameters!$I$40*($A219-Parameters!$J$39),IF($A219&lt;=Parameters!$J$41,Parameters!$I$39*Parameters!$J$39+Parameters!$I$40*(Parameters!$J$40-Parameters!$J$39)+Parameters!$I$41*($A219-Parameters!$J$40),Parameters!$I$39*Parameters!$J$39+Parameters!$I$40*(Parameters!$J$40-Parameters!$J$39)+Parameters!$I$41*(Parameters!$J$41-Parameters!$J$40)+Parameters!$I$42*($A219-Parameters!$J$41)))),_xlfn.IFS($A219&lt;=Parameters!$J$39,Parameters!$I$39*$A219,$A219&lt;=Parameters!$J$40,Parameters!$I$40*$A219,$A219&lt;=Parameters!$J$41,Parameters!$I$41*$A219,$A219&gt;Parameters!$J$41,Parameters!$I$42*$A219))</f>
        <v>29102.059999999998</v>
      </c>
      <c r="AG219" s="290">
        <f t="shared" si="123"/>
        <v>135.99093457943926</v>
      </c>
      <c r="AI219" s="428">
        <f t="shared" si="99"/>
        <v>91.170000000001892</v>
      </c>
      <c r="AJ219" s="428">
        <f t="shared" si="100"/>
        <v>136.48999999999796</v>
      </c>
      <c r="AK219" s="428">
        <f t="shared" si="101"/>
        <v>143.54000000000087</v>
      </c>
      <c r="AL219" s="428">
        <f t="shared" si="102"/>
        <v>143.53999999999724</v>
      </c>
      <c r="AM219" s="428">
        <f t="shared" si="103"/>
        <v>91.170000000001892</v>
      </c>
      <c r="AN219" s="428">
        <f t="shared" si="104"/>
        <v>136.48999999999796</v>
      </c>
      <c r="AO219" s="428">
        <f t="shared" si="105"/>
        <v>143.54000000000087</v>
      </c>
      <c r="AP219" s="428">
        <f t="shared" si="106"/>
        <v>143.53999999999724</v>
      </c>
      <c r="AQ219" s="428">
        <f t="shared" si="107"/>
        <v>91.170000000001892</v>
      </c>
      <c r="AR219" s="428">
        <f t="shared" si="108"/>
        <v>136.48999999999796</v>
      </c>
      <c r="AS219" s="428">
        <f t="shared" si="109"/>
        <v>143.54000000000087</v>
      </c>
      <c r="AT219" s="428">
        <f t="shared" si="110"/>
        <v>143.53999999999724</v>
      </c>
      <c r="AU219" s="428">
        <f t="shared" si="111"/>
        <v>91.170000000001892</v>
      </c>
      <c r="AV219" s="428">
        <f t="shared" si="112"/>
        <v>136.48999999999796</v>
      </c>
      <c r="AW219" s="428">
        <f t="shared" si="113"/>
        <v>143.54000000000087</v>
      </c>
      <c r="AX219" s="428">
        <f t="shared" si="114"/>
        <v>143.53999999999724</v>
      </c>
    </row>
    <row r="220">
      <c r="A220" s="413">
        <v>215</v>
      </c>
      <c r="B220" s="290" cm="1">
        <f t="array" ref="B220">IF(Parameters!$C$55="No",IF($A220&lt;=Parameters!$D$23,Parameters!$C$23*$A220,IF($A220&lt;=Parameters!$D$24,Parameters!$C$23*Parameters!$D$23+Parameters!$C$24*($A220-Parameters!$D$23),IF($A220&lt;=Parameters!$D$25,Parameters!$C$23*Parameters!$D$23+Parameters!$C$24*(Parameters!$D$24-Parameters!$D$23)+Parameters!$C$25*($A220-Parameters!$D$24),Parameters!$C$23*Parameters!$D$23+Parameters!$C$24*(Parameters!$D$24-Parameters!$D$23)+Parameters!$C$25*(Parameters!$D$25-Parameters!$D$24)+Parameters!$C$26*($A220-Parameters!$D$25)))),_xlfn.IFS($A220&lt;=Parameters!$D$23,Parameters!$C$23*$A220,$A220&lt;=Parameters!$D$24,Parameters!$C$24*$A220,$A220&lt;=Parameters!$D$25,Parameters!$C$25*$A220,$A220&gt;Parameters!$D$25,Parameters!$C$26*$A220))</f>
        <v>19601.55</v>
      </c>
      <c r="C220" s="290">
        <f t="shared" si="115"/>
        <v>91.17</v>
      </c>
      <c r="D220" s="290" cm="1">
        <f t="array" ref="D220">IF(Parameters!$C$55="No",IF($A220&lt;=Parameters!$D$28,Parameters!$C$28*$A220,IF($A220&lt;=Parameters!$D$29,Parameters!$C$28*Parameters!$D$28+Parameters!$C$29*($A220-Parameters!$D$28),IF($A220&lt;=Parameters!$D$30,Parameters!$C$28*Parameters!$D$28+Parameters!$C$29*(Parameters!$D$29-Parameters!$D$28)+Parameters!$C$30*($A220-Parameters!$D$29),Parameters!$C$28*Parameters!$D$28+Parameters!$C$29*(Parameters!$D$29-Parameters!$D$28)+Parameters!$C$30*(Parameters!$D$30-Parameters!$D$29)+Parameters!$C$31*($A220-Parameters!$D$30)))),_xlfn.IFS($A220&lt;=Parameters!$D$28,Parameters!$C$28*$A220,$A220&lt;=Parameters!$D$29,Parameters!$C$29*$A220,$A220&lt;=Parameters!$D$30,Parameters!$C$30*$A220,$A220&gt;Parameters!$D$30,Parameters!$C$31*$A220))</f>
        <v>22547.35</v>
      </c>
      <c r="E220" s="290">
        <f t="shared" si="115"/>
        <v>104.8713953488372</v>
      </c>
      <c r="F220" s="290" cm="1">
        <f t="array" ref="F220">IF(Parameters!$C$55="No",IF($A220&lt;=Parameters!$D$34,Parameters!$C$34*$A220,IF($A220&lt;=Parameters!$D$35,Parameters!$C$34*Parameters!$D$34+Parameters!$C$35*($A220-Parameters!$D$34),IF($A220&lt;=Parameters!$D$36,Parameters!$C$34*Parameters!$D$34+Parameters!$C$35*(Parameters!$D$35-Parameters!$D$34)+Parameters!$C$36*($A220-Parameters!$D$35),Parameters!$C$34*Parameters!$D$34+Parameters!$C$35*(Parameters!$D$35-Parameters!$D$34)+Parameters!$C$36*(Parameters!$D$36-Parameters!$D$35)+Parameters!$C$37*($A220-Parameters!$D$36)))),_xlfn.IFS($A220&lt;=Parameters!$D$34,Parameters!$C$34*$A220,$A220&lt;=Parameters!$D$35,Parameters!$C$35*$A220,$A220&lt;=Parameters!$D$36,Parameters!$C$36*$A220,$A220&gt;Parameters!$D$36,Parameters!$C$37*$A220))</f>
        <v>27630.1</v>
      </c>
      <c r="G220" s="290">
        <f t="shared" si="116"/>
        <v>128.5120930232558</v>
      </c>
      <c r="H220" s="290" cm="1">
        <f t="array" ref="H220">IF(Parameters!$C$55="No",IF($A220&lt;=Parameters!$D$39,Parameters!$C$39*$A220,IF($A220&lt;=Parameters!$D$40,Parameters!$C$39*Parameters!$D$39+Parameters!$C$40*($A220-Parameters!$D$39),IF($A220&lt;=Parameters!$D$41,Parameters!$C$39*Parameters!$D$39+Parameters!$C$40*(Parameters!$D$40-Parameters!$D$39)+Parameters!$C$41*($A220-Parameters!$D$40),Parameters!$C$39*Parameters!$D$39+Parameters!$C$40*(Parameters!$D$40-Parameters!$D$39)+Parameters!$C$41*(Parameters!$D$41-Parameters!$D$40)+Parameters!$C$42*($A220-Parameters!$D$41)))),_xlfn.IFS($A220&lt;=Parameters!$D$39,Parameters!$C$39*$A220,$A220&lt;=Parameters!$D$40,Parameters!$C$40*$A220,$A220&lt;=Parameters!$D$41,Parameters!$C$41*$A220,$A220&gt;Parameters!$D$41,Parameters!$C$42*$A220))</f>
        <v>29245.599999999999</v>
      </c>
      <c r="I220" s="290">
        <f t="shared" si="117"/>
        <v>136.0260465116279</v>
      </c>
      <c r="J220" s="290" cm="1">
        <f t="array" ref="J220">IF(Parameters!$D$55="No",IF($A220&lt;=Parameters!$F$23,Parameters!$E$23*$A220,IF($A220&lt;=Parameters!$F$24,Parameters!$E$23*Parameters!$F$23+Parameters!$E$24*($A220-Parameters!$F$23),IF($A220&lt;=Parameters!$F$25,Parameters!$E$23*Parameters!$F$23+Parameters!$E$24*(Parameters!$F$24-Parameters!$F$23)+Parameters!$E$25*($A220-Parameters!$F$24),Parameters!$E$23*Parameters!$F$23+Parameters!$E$24*(Parameters!$F$24-Parameters!$F$23)+Parameters!$E$25*(Parameters!$F$25-Parameters!$F$24)+Parameters!$E$26*($A220-Parameters!$F$25)))),_xlfn.IFS($A220&lt;=Parameters!$F$23,Parameters!$E$23*$A220,$A220&lt;=Parameters!$F$24,Parameters!$E$24*$A220,$A220&lt;=Parameters!$F$25,Parameters!$E$25*$A220,$A220&gt;Parameters!$F$25,Parameters!$E$26*$A220))</f>
        <v>19601.55</v>
      </c>
      <c r="K220" s="290">
        <f t="shared" si="93"/>
        <v>91.17</v>
      </c>
      <c r="L220" s="290" cm="1">
        <f t="array" ref="L220">IF(Parameters!$D$55="No",IF($A220&lt;=Parameters!$F$28,Parameters!$E$28*$A220,IF($A220&lt;=Parameters!$F$29,Parameters!$E$28*Parameters!$F$28+Parameters!$E$29*($A220-Parameters!$F$28),IF($A220&lt;=Parameters!$F$30,Parameters!$E$28*Parameters!$F$28+Parameters!$E$29*(Parameters!$F$29-Parameters!$F$28)+Parameters!$E$30*($A220-Parameters!$F$29),Parameters!$E$28*Parameters!$F$28+Parameters!$E$29*(Parameters!$F$29-Parameters!$F$28)+Parameters!$E$30*(Parameters!$F$30-Parameters!$F$29)+Parameters!$E$31*($A220-Parameters!$F$30)))),_xlfn.IFS($A220&lt;=Parameters!$F$28,Parameters!$E$28*$A220,$A220&lt;=Parameters!$F$29,Parameters!$E$29*$A220,$A220&lt;=Parameters!$F$30,Parameters!$E$30*$A220,$A220&gt;Parameters!$F$30,Parameters!$E$31*$A220))</f>
        <v>22547.35</v>
      </c>
      <c r="M220" s="290">
        <f t="shared" si="94"/>
        <v>104.8713953488372</v>
      </c>
      <c r="N220" s="290" cm="1">
        <f t="array" ref="N220">IF(Parameters!$D$55="No",IF($A220&lt;=Parameters!$F$34,Parameters!$E$34*$A220,IF($A220&lt;=Parameters!$F$35,Parameters!$E$34*Parameters!$F$34+Parameters!$E$35*($A220-Parameters!$F$34),IF($A220&lt;=Parameters!$F$36,Parameters!$E$34*Parameters!$F$34+Parameters!$E$35*(Parameters!$F$35-Parameters!$F$34)+Parameters!$E$36*($A220-Parameters!$F$35),Parameters!$E$34*Parameters!$F$34+Parameters!$E$35*(Parameters!$F$35-Parameters!$F$34)+Parameters!$E$36*(Parameters!$F$36-Parameters!$F$35)+Parameters!$E$37*($A220-Parameters!$F$36)))),_xlfn.IFS($A220&lt;=Parameters!$F$34,Parameters!$E$34*$A220,$A220&lt;=Parameters!$F$35,Parameters!$E$35*$A220,$A220&lt;=Parameters!$F$36,Parameters!$E$36*$A220,$A220&gt;Parameters!$F$36,Parameters!$E$37*$A220))</f>
        <v>27630.1</v>
      </c>
      <c r="O220" s="290">
        <f t="shared" si="118"/>
        <v>128.5120930232558</v>
      </c>
      <c r="P220" s="290" cm="1">
        <f t="array" ref="P220">IF(Parameters!$D$55="No",IF($A220&lt;=Parameters!$F$39,Parameters!$E$39*$A220,IF($A220&lt;=Parameters!$F$40,Parameters!$E$39*Parameters!$F$39+Parameters!$E$40*($A220-Parameters!$F$39),IF($A220&lt;=Parameters!$F$41,Parameters!$E$39*Parameters!$F$39+Parameters!$E$40*(Parameters!$F$40-Parameters!$F$39)+Parameters!$E$41*($A220-Parameters!$F$40),Parameters!$E$39*Parameters!$F$39+Parameters!$E$40*(Parameters!$F$40-Parameters!$F$39)+Parameters!$E$41*(Parameters!$F$41-Parameters!$F$40)+Parameters!$E$42*($A220-Parameters!$F$41)))),_xlfn.IFS($A220&lt;=Parameters!$F$39,Parameters!$E$39*$A220,$A220&lt;=Parameters!$F$40,Parameters!$E$40*$A220,$A220&lt;=Parameters!$F$41,Parameters!$E$41*$A220,$A220&gt;Parameters!$F$41,Parameters!$E$42*$A220))</f>
        <v>29245.599999999999</v>
      </c>
      <c r="Q220" s="290">
        <f t="shared" si="119"/>
        <v>136.0260465116279</v>
      </c>
      <c r="R220" s="290" cm="1">
        <f t="array" ref="R220">IF(Parameters!$E$55="No",IF($A220&lt;=Parameters!$H$23,Parameters!$G$23*$A220,IF($A220&lt;=Parameters!$H$24,Parameters!$G$23*Parameters!$H$23+Parameters!$G$24*($A220-Parameters!$H$23),IF($A220&lt;=Parameters!$H$25,Parameters!$G$23*Parameters!$H$23+Parameters!$G$24*(Parameters!$H$24-Parameters!$H$23)+Parameters!$G$25*($A220-Parameters!$H$24),Parameters!$G$23*Parameters!$H$23+Parameters!$G$24*(Parameters!$H$24-Parameters!$H$23)+Parameters!$G$25*(Parameters!$H$25-Parameters!$H$24)+Parameters!$G$26*($A220-Parameters!$H$25)))),_xlfn.IFS($A220&lt;=Parameters!$H$23,Parameters!$G$23*$A220,$A220&lt;=Parameters!$H$24,Parameters!$G$24*$A220,$A220&lt;=Parameters!$H$25,Parameters!$G$25*$A220,$A220&gt;Parameters!$H$25,Parameters!$G$26*$A220))</f>
        <v>19601.55</v>
      </c>
      <c r="S220" s="290">
        <f t="shared" si="95"/>
        <v>91.17</v>
      </c>
      <c r="T220" s="290" cm="1">
        <f t="array" ref="T220">IF(Parameters!$E$55="No",IF($A220&lt;=Parameters!$H$28,Parameters!$G$28*$A220,IF($A220&lt;=Parameters!$H$29,Parameters!$G$28*Parameters!$H$28+Parameters!$G$29*($A220-Parameters!$H$28),IF($A220&lt;=Parameters!$H$30,Parameters!$G$28*Parameters!$H$28+Parameters!$G$29*(Parameters!$H$29-Parameters!$H$28)+Parameters!$G$30*($A220-Parameters!$H$29),Parameters!$G$28*Parameters!$H$28+Parameters!$G$29*(Parameters!$H$29-Parameters!$H$28)+Parameters!$G$30*(Parameters!$H$30-Parameters!$H$29)+Parameters!$G$31*($A220-Parameters!$H$30)))),_xlfn.IFS($A220&lt;=Parameters!$H$28,Parameters!$G$28*$A220,$A220&lt;=Parameters!$H$29,Parameters!$G$29*$A220,$A220&lt;=Parameters!$H$30,Parameters!$G$30*$A220,$A220&gt;Parameters!$H$30,Parameters!$G$31*$A220))</f>
        <v>22547.35</v>
      </c>
      <c r="U220" s="290">
        <f t="shared" si="96"/>
        <v>104.8713953488372</v>
      </c>
      <c r="V220" s="290" cm="1">
        <f t="array" ref="V220">IF(Parameters!$E$55="No",IF($A220&lt;=Parameters!$H$34,Parameters!$G$34*$A220,IF($A220&lt;=Parameters!$H$35,Parameters!$G$34*Parameters!$H$34+Parameters!$G$35*($A220-Parameters!$H$34),IF($A220&lt;=Parameters!$H$36,Parameters!$G$34*Parameters!$H$34+Parameters!$G$35*(Parameters!$H$35-Parameters!$H$34)+Parameters!$G$36*($A220-Parameters!$H$35),Parameters!$G$34*Parameters!$H$34+Parameters!$G$35*(Parameters!$H$35-Parameters!$H$34)+Parameters!$G$36*(Parameters!$H$36-Parameters!$H$35)+Parameters!$G$37*($A220-Parameters!$H$36)))),_xlfn.IFS($A220&lt;=Parameters!$H$34,Parameters!$G$34*$A220,$A220&lt;=Parameters!$H$35,Parameters!$G$35*$A220,$A220&lt;=Parameters!$H$36,Parameters!$G$36*$A220,$A220&gt;Parameters!$H$36,Parameters!$G$37*$A220))</f>
        <v>27630.1</v>
      </c>
      <c r="W220" s="290">
        <f t="shared" si="120"/>
        <v>128.5120930232558</v>
      </c>
      <c r="X220" s="290" cm="1">
        <f t="array" ref="X220">IF(Parameters!$E$55="No",IF($A220&lt;=Parameters!$H$39,Parameters!$G$39*$A220,IF($A220&lt;=Parameters!$H$40,Parameters!$G$39*Parameters!$H$39+Parameters!$G$40*($A220-Parameters!$H$39),IF($A220&lt;=Parameters!$H$41,Parameters!$G$39*Parameters!$H$39+Parameters!$G$40*(Parameters!$H$40-Parameters!$H$39)+Parameters!$G$41*($A220-Parameters!$H$40),Parameters!$G$39*Parameters!$H$39+Parameters!$G$40*(Parameters!$H$40-Parameters!$H$39)+Parameters!$G$41*(Parameters!$H$41-Parameters!$H$40)+Parameters!$G$42*($A220-Parameters!$H$41)))),_xlfn.IFS($A220&lt;=Parameters!$H$39,Parameters!$G$39*$A220,$A220&lt;=Parameters!$H$40,Parameters!$G$40*$A220,$A220&lt;=Parameters!$H$41,Parameters!$G$41*$A220,$A220&gt;Parameters!$H$41,Parameters!$G$42*$A220))</f>
        <v>29245.599999999999</v>
      </c>
      <c r="Y220" s="290">
        <f t="shared" si="121"/>
        <v>136.0260465116279</v>
      </c>
      <c r="Z220" s="290" cm="1">
        <f t="array" ref="Z220">IF(Parameters!$F$55="No",IF($A220&lt;=Parameters!$J$23,Parameters!$I$23*$A220,IF($A220&lt;=Parameters!$J$24,Parameters!$I$23*Parameters!$J$23+Parameters!$I$24*($A220-Parameters!$J$23),IF($A220&lt;=Parameters!$J$25,Parameters!$I$23*Parameters!$J$23+Parameters!$I$24*(Parameters!$J$24-Parameters!$J$23)+Parameters!$I$25*($A220-Parameters!$J$24),Parameters!$I$23*Parameters!$J$23+Parameters!$I$24*(Parameters!$J$24-Parameters!$J$23)+Parameters!$I$25*(Parameters!$J$25-Parameters!$J$24)+Parameters!$I$26*($A220-Parameters!$J$25)))),_xlfn.IFS($A220&lt;=Parameters!$J$23,Parameters!$I$23*$A220,$A220&lt;=Parameters!$J$24,Parameters!$I$24*$A220,$A220&lt;=Parameters!$J$25,Parameters!$I$25*$A220,$A220&gt;Parameters!$J$25,Parameters!$I$26*$A220))</f>
        <v>19601.55</v>
      </c>
      <c r="AA220" s="290">
        <f t="shared" si="97"/>
        <v>91.17</v>
      </c>
      <c r="AB220" s="290" cm="1">
        <f t="array" ref="AB220">IF(Parameters!$F$55="No",IF($A220&lt;=Parameters!$J$28,Parameters!$I$28*$A220,IF($A220&lt;=Parameters!$J$29,Parameters!$I$28*Parameters!$J$28+Parameters!$I$29*($A220-Parameters!$J$28),IF($A220&lt;=Parameters!$J$30,Parameters!$I$28*Parameters!$J$28+Parameters!$I$29*(Parameters!$J$29-Parameters!$J$28)+Parameters!$I$30*($A220-Parameters!$J$29),Parameters!$I$28*Parameters!$J$28+Parameters!$I$29*(Parameters!$J$29-Parameters!$J$28)+Parameters!$I$30*(Parameters!$J$30-Parameters!$J$29)+Parameters!$I$31*($A220-Parameters!$J$30)))),_xlfn.IFS($A220&lt;=Parameters!$J$28,Parameters!$I$28*$A220,$A220&lt;=Parameters!$J$29,Parameters!$I$29*$A220,$A220&lt;=Parameters!$J$30,Parameters!$I$30*$A220,$A220&gt;Parameters!$J$30,Parameters!$I$31*$A220))</f>
        <v>22547.35</v>
      </c>
      <c r="AC220" s="290">
        <f t="shared" si="98"/>
        <v>104.8713953488372</v>
      </c>
      <c r="AD220" s="290" cm="1">
        <f t="array" ref="AD220">IF(Parameters!$F$55="No",IF($A220&lt;=Parameters!$J$34,Parameters!$I$34*$A220,IF($A220&lt;=Parameters!$J$35,Parameters!$I$34*Parameters!$J$34+Parameters!$I$35*($A220-Parameters!$J$34),IF($A220&lt;=Parameters!$J$36,Parameters!$I$34*Parameters!$J$34+Parameters!$I$35*(Parameters!$J$35-Parameters!$J$34)+Parameters!$I$36*($A220-Parameters!$J$35),Parameters!$I$34*Parameters!$J$34+Parameters!$I$35*(Parameters!$J$35-Parameters!$J$34)+Parameters!$I$36*(Parameters!$J$36-Parameters!$J$35)+Parameters!$I$37*($A220-Parameters!$J$36)))),_xlfn.IFS($A220&lt;=Parameters!$J$34,Parameters!$I$34*$A220,$A220&lt;=Parameters!$J$35,Parameters!$I$35*$A220,$A220&lt;=Parameters!$J$36,Parameters!$I$36*$A220,$A220&gt;Parameters!$J$36,Parameters!$I$37*$A220))</f>
        <v>27630.1</v>
      </c>
      <c r="AE220" s="290">
        <f t="shared" si="122"/>
        <v>128.5120930232558</v>
      </c>
      <c r="AF220" s="290" cm="1">
        <f t="array" ref="AF220">IF(Parameters!$F$55="No",IF($A220&lt;=Parameters!$J$39,Parameters!$I$39*$A220,IF($A220&lt;=Parameters!$J$40,Parameters!$I$39*Parameters!$J$39+Parameters!$I$40*($A220-Parameters!$J$39),IF($A220&lt;=Parameters!$J$41,Parameters!$I$39*Parameters!$J$39+Parameters!$I$40*(Parameters!$J$40-Parameters!$J$39)+Parameters!$I$41*($A220-Parameters!$J$40),Parameters!$I$39*Parameters!$J$39+Parameters!$I$40*(Parameters!$J$40-Parameters!$J$39)+Parameters!$I$41*(Parameters!$J$41-Parameters!$J$40)+Parameters!$I$42*($A220-Parameters!$J$41)))),_xlfn.IFS($A220&lt;=Parameters!$J$39,Parameters!$I$39*$A220,$A220&lt;=Parameters!$J$40,Parameters!$I$40*$A220,$A220&lt;=Parameters!$J$41,Parameters!$I$41*$A220,$A220&gt;Parameters!$J$41,Parameters!$I$42*$A220))</f>
        <v>29245.599999999999</v>
      </c>
      <c r="AG220" s="290">
        <f t="shared" si="123"/>
        <v>136.0260465116279</v>
      </c>
      <c r="AI220" s="428">
        <f t="shared" si="99"/>
        <v>91.169999999998254</v>
      </c>
      <c r="AJ220" s="428">
        <f t="shared" si="100"/>
        <v>136.48999999999796</v>
      </c>
      <c r="AK220" s="428">
        <f t="shared" si="101"/>
        <v>143.54000000000087</v>
      </c>
      <c r="AL220" s="428">
        <f t="shared" si="102"/>
        <v>143.54000000000087</v>
      </c>
      <c r="AM220" s="428">
        <f t="shared" si="103"/>
        <v>91.169999999998254</v>
      </c>
      <c r="AN220" s="428">
        <f t="shared" si="104"/>
        <v>136.48999999999796</v>
      </c>
      <c r="AO220" s="428">
        <f t="shared" si="105"/>
        <v>143.54000000000087</v>
      </c>
      <c r="AP220" s="428">
        <f t="shared" si="106"/>
        <v>143.54000000000087</v>
      </c>
      <c r="AQ220" s="428">
        <f t="shared" si="107"/>
        <v>91.169999999998254</v>
      </c>
      <c r="AR220" s="428">
        <f t="shared" si="108"/>
        <v>136.48999999999796</v>
      </c>
      <c r="AS220" s="428">
        <f t="shared" si="109"/>
        <v>143.54000000000087</v>
      </c>
      <c r="AT220" s="428">
        <f t="shared" si="110"/>
        <v>143.54000000000087</v>
      </c>
      <c r="AU220" s="428">
        <f t="shared" si="111"/>
        <v>91.169999999998254</v>
      </c>
      <c r="AV220" s="428">
        <f t="shared" si="112"/>
        <v>136.48999999999796</v>
      </c>
      <c r="AW220" s="428">
        <f t="shared" si="113"/>
        <v>143.54000000000087</v>
      </c>
      <c r="AX220" s="428">
        <f t="shared" si="114"/>
        <v>143.54000000000087</v>
      </c>
    </row>
    <row r="221">
      <c r="A221" s="413">
        <v>216</v>
      </c>
      <c r="B221" s="290" cm="1">
        <f t="array" ref="B221">IF(Parameters!$C$55="No",IF($A221&lt;=Parameters!$D$23,Parameters!$C$23*$A221,IF($A221&lt;=Parameters!$D$24,Parameters!$C$23*Parameters!$D$23+Parameters!$C$24*($A221-Parameters!$D$23),IF($A221&lt;=Parameters!$D$25,Parameters!$C$23*Parameters!$D$23+Parameters!$C$24*(Parameters!$D$24-Parameters!$D$23)+Parameters!$C$25*($A221-Parameters!$D$24),Parameters!$C$23*Parameters!$D$23+Parameters!$C$24*(Parameters!$D$24-Parameters!$D$23)+Parameters!$C$25*(Parameters!$D$25-Parameters!$D$24)+Parameters!$C$26*($A221-Parameters!$D$25)))),_xlfn.IFS($A221&lt;=Parameters!$D$23,Parameters!$C$23*$A221,$A221&lt;=Parameters!$D$24,Parameters!$C$24*$A221,$A221&lt;=Parameters!$D$25,Parameters!$C$25*$A221,$A221&gt;Parameters!$D$25,Parameters!$C$26*$A221))</f>
        <v>19692.72</v>
      </c>
      <c r="C221" s="290">
        <f t="shared" si="115"/>
        <v>91.17</v>
      </c>
      <c r="D221" s="290" cm="1">
        <f t="array" ref="D221">IF(Parameters!$C$55="No",IF($A221&lt;=Parameters!$D$28,Parameters!$C$28*$A221,IF($A221&lt;=Parameters!$D$29,Parameters!$C$28*Parameters!$D$28+Parameters!$C$29*($A221-Parameters!$D$28),IF($A221&lt;=Parameters!$D$30,Parameters!$C$28*Parameters!$D$28+Parameters!$C$29*(Parameters!$D$29-Parameters!$D$28)+Parameters!$C$30*($A221-Parameters!$D$29),Parameters!$C$28*Parameters!$D$28+Parameters!$C$29*(Parameters!$D$29-Parameters!$D$28)+Parameters!$C$30*(Parameters!$D$30-Parameters!$D$29)+Parameters!$C$31*($A221-Parameters!$D$30)))),_xlfn.IFS($A221&lt;=Parameters!$D$28,Parameters!$C$28*$A221,$A221&lt;=Parameters!$D$29,Parameters!$C$29*$A221,$A221&lt;=Parameters!$D$30,Parameters!$C$30*$A221,$A221&gt;Parameters!$D$30,Parameters!$C$31*$A221))</f>
        <v>22683.84</v>
      </c>
      <c r="E221" s="290">
        <f t="shared" si="115"/>
        <v>105.01777777777778</v>
      </c>
      <c r="F221" s="290" cm="1">
        <f t="array" ref="F221">IF(Parameters!$C$55="No",IF($A221&lt;=Parameters!$D$34,Parameters!$C$34*$A221,IF($A221&lt;=Parameters!$D$35,Parameters!$C$34*Parameters!$D$34+Parameters!$C$35*($A221-Parameters!$D$34),IF($A221&lt;=Parameters!$D$36,Parameters!$C$34*Parameters!$D$34+Parameters!$C$35*(Parameters!$D$35-Parameters!$D$34)+Parameters!$C$36*($A221-Parameters!$D$35),Parameters!$C$34*Parameters!$D$34+Parameters!$C$35*(Parameters!$D$35-Parameters!$D$34)+Parameters!$C$36*(Parameters!$D$36-Parameters!$D$35)+Parameters!$C$37*($A221-Parameters!$D$36)))),_xlfn.IFS($A221&lt;=Parameters!$D$34,Parameters!$C$34*$A221,$A221&lt;=Parameters!$D$35,Parameters!$C$35*$A221,$A221&lt;=Parameters!$D$36,Parameters!$C$36*$A221,$A221&gt;Parameters!$D$36,Parameters!$C$37*$A221))</f>
        <v>27773.64</v>
      </c>
      <c r="G221" s="290">
        <f t="shared" si="116"/>
        <v>128.58166666666668</v>
      </c>
      <c r="H221" s="290" cm="1">
        <f t="array" ref="H221">IF(Parameters!$C$55="No",IF($A221&lt;=Parameters!$D$39,Parameters!$C$39*$A221,IF($A221&lt;=Parameters!$D$40,Parameters!$C$39*Parameters!$D$39+Parameters!$C$40*($A221-Parameters!$D$39),IF($A221&lt;=Parameters!$D$41,Parameters!$C$39*Parameters!$D$39+Parameters!$C$40*(Parameters!$D$40-Parameters!$D$39)+Parameters!$C$41*($A221-Parameters!$D$40),Parameters!$C$39*Parameters!$D$39+Parameters!$C$40*(Parameters!$D$40-Parameters!$D$39)+Parameters!$C$41*(Parameters!$D$41-Parameters!$D$40)+Parameters!$C$42*($A221-Parameters!$D$41)))),_xlfn.IFS($A221&lt;=Parameters!$D$39,Parameters!$C$39*$A221,$A221&lt;=Parameters!$D$40,Parameters!$C$40*$A221,$A221&lt;=Parameters!$D$41,Parameters!$C$41*$A221,$A221&gt;Parameters!$D$41,Parameters!$C$42*$A221))</f>
        <v>29389.14</v>
      </c>
      <c r="I221" s="290">
        <f t="shared" si="117"/>
        <v>136.06083333333333</v>
      </c>
      <c r="J221" s="290" cm="1">
        <f t="array" ref="J221">IF(Parameters!$D$55="No",IF($A221&lt;=Parameters!$F$23,Parameters!$E$23*$A221,IF($A221&lt;=Parameters!$F$24,Parameters!$E$23*Parameters!$F$23+Parameters!$E$24*($A221-Parameters!$F$23),IF($A221&lt;=Parameters!$F$25,Parameters!$E$23*Parameters!$F$23+Parameters!$E$24*(Parameters!$F$24-Parameters!$F$23)+Parameters!$E$25*($A221-Parameters!$F$24),Parameters!$E$23*Parameters!$F$23+Parameters!$E$24*(Parameters!$F$24-Parameters!$F$23)+Parameters!$E$25*(Parameters!$F$25-Parameters!$F$24)+Parameters!$E$26*($A221-Parameters!$F$25)))),_xlfn.IFS($A221&lt;=Parameters!$F$23,Parameters!$E$23*$A221,$A221&lt;=Parameters!$F$24,Parameters!$E$24*$A221,$A221&lt;=Parameters!$F$25,Parameters!$E$25*$A221,$A221&gt;Parameters!$F$25,Parameters!$E$26*$A221))</f>
        <v>19692.72</v>
      </c>
      <c r="K221" s="290">
        <f t="shared" si="93"/>
        <v>91.17</v>
      </c>
      <c r="L221" s="290" cm="1">
        <f t="array" ref="L221">IF(Parameters!$D$55="No",IF($A221&lt;=Parameters!$F$28,Parameters!$E$28*$A221,IF($A221&lt;=Parameters!$F$29,Parameters!$E$28*Parameters!$F$28+Parameters!$E$29*($A221-Parameters!$F$28),IF($A221&lt;=Parameters!$F$30,Parameters!$E$28*Parameters!$F$28+Parameters!$E$29*(Parameters!$F$29-Parameters!$F$28)+Parameters!$E$30*($A221-Parameters!$F$29),Parameters!$E$28*Parameters!$F$28+Parameters!$E$29*(Parameters!$F$29-Parameters!$F$28)+Parameters!$E$30*(Parameters!$F$30-Parameters!$F$29)+Parameters!$E$31*($A221-Parameters!$F$30)))),_xlfn.IFS($A221&lt;=Parameters!$F$28,Parameters!$E$28*$A221,$A221&lt;=Parameters!$F$29,Parameters!$E$29*$A221,$A221&lt;=Parameters!$F$30,Parameters!$E$30*$A221,$A221&gt;Parameters!$F$30,Parameters!$E$31*$A221))</f>
        <v>22683.84</v>
      </c>
      <c r="M221" s="290">
        <f t="shared" si="94"/>
        <v>105.01777777777778</v>
      </c>
      <c r="N221" s="290" cm="1">
        <f t="array" ref="N221">IF(Parameters!$D$55="No",IF($A221&lt;=Parameters!$F$34,Parameters!$E$34*$A221,IF($A221&lt;=Parameters!$F$35,Parameters!$E$34*Parameters!$F$34+Parameters!$E$35*($A221-Parameters!$F$34),IF($A221&lt;=Parameters!$F$36,Parameters!$E$34*Parameters!$F$34+Parameters!$E$35*(Parameters!$F$35-Parameters!$F$34)+Parameters!$E$36*($A221-Parameters!$F$35),Parameters!$E$34*Parameters!$F$34+Parameters!$E$35*(Parameters!$F$35-Parameters!$F$34)+Parameters!$E$36*(Parameters!$F$36-Parameters!$F$35)+Parameters!$E$37*($A221-Parameters!$F$36)))),_xlfn.IFS($A221&lt;=Parameters!$F$34,Parameters!$E$34*$A221,$A221&lt;=Parameters!$F$35,Parameters!$E$35*$A221,$A221&lt;=Parameters!$F$36,Parameters!$E$36*$A221,$A221&gt;Parameters!$F$36,Parameters!$E$37*$A221))</f>
        <v>27773.64</v>
      </c>
      <c r="O221" s="290">
        <f t="shared" si="118"/>
        <v>128.58166666666668</v>
      </c>
      <c r="P221" s="290" cm="1">
        <f t="array" ref="P221">IF(Parameters!$D$55="No",IF($A221&lt;=Parameters!$F$39,Parameters!$E$39*$A221,IF($A221&lt;=Parameters!$F$40,Parameters!$E$39*Parameters!$F$39+Parameters!$E$40*($A221-Parameters!$F$39),IF($A221&lt;=Parameters!$F$41,Parameters!$E$39*Parameters!$F$39+Parameters!$E$40*(Parameters!$F$40-Parameters!$F$39)+Parameters!$E$41*($A221-Parameters!$F$40),Parameters!$E$39*Parameters!$F$39+Parameters!$E$40*(Parameters!$F$40-Parameters!$F$39)+Parameters!$E$41*(Parameters!$F$41-Parameters!$F$40)+Parameters!$E$42*($A221-Parameters!$F$41)))),_xlfn.IFS($A221&lt;=Parameters!$F$39,Parameters!$E$39*$A221,$A221&lt;=Parameters!$F$40,Parameters!$E$40*$A221,$A221&lt;=Parameters!$F$41,Parameters!$E$41*$A221,$A221&gt;Parameters!$F$41,Parameters!$E$42*$A221))</f>
        <v>29389.14</v>
      </c>
      <c r="Q221" s="290">
        <f t="shared" si="119"/>
        <v>136.06083333333333</v>
      </c>
      <c r="R221" s="290" cm="1">
        <f t="array" ref="R221">IF(Parameters!$E$55="No",IF($A221&lt;=Parameters!$H$23,Parameters!$G$23*$A221,IF($A221&lt;=Parameters!$H$24,Parameters!$G$23*Parameters!$H$23+Parameters!$G$24*($A221-Parameters!$H$23),IF($A221&lt;=Parameters!$H$25,Parameters!$G$23*Parameters!$H$23+Parameters!$G$24*(Parameters!$H$24-Parameters!$H$23)+Parameters!$G$25*($A221-Parameters!$H$24),Parameters!$G$23*Parameters!$H$23+Parameters!$G$24*(Parameters!$H$24-Parameters!$H$23)+Parameters!$G$25*(Parameters!$H$25-Parameters!$H$24)+Parameters!$G$26*($A221-Parameters!$H$25)))),_xlfn.IFS($A221&lt;=Parameters!$H$23,Parameters!$G$23*$A221,$A221&lt;=Parameters!$H$24,Parameters!$G$24*$A221,$A221&lt;=Parameters!$H$25,Parameters!$G$25*$A221,$A221&gt;Parameters!$H$25,Parameters!$G$26*$A221))</f>
        <v>19692.72</v>
      </c>
      <c r="S221" s="290">
        <f t="shared" si="95"/>
        <v>91.17</v>
      </c>
      <c r="T221" s="290" cm="1">
        <f t="array" ref="T221">IF(Parameters!$E$55="No",IF($A221&lt;=Parameters!$H$28,Parameters!$G$28*$A221,IF($A221&lt;=Parameters!$H$29,Parameters!$G$28*Parameters!$H$28+Parameters!$G$29*($A221-Parameters!$H$28),IF($A221&lt;=Parameters!$H$30,Parameters!$G$28*Parameters!$H$28+Parameters!$G$29*(Parameters!$H$29-Parameters!$H$28)+Parameters!$G$30*($A221-Parameters!$H$29),Parameters!$G$28*Parameters!$H$28+Parameters!$G$29*(Parameters!$H$29-Parameters!$H$28)+Parameters!$G$30*(Parameters!$H$30-Parameters!$H$29)+Parameters!$G$31*($A221-Parameters!$H$30)))),_xlfn.IFS($A221&lt;=Parameters!$H$28,Parameters!$G$28*$A221,$A221&lt;=Parameters!$H$29,Parameters!$G$29*$A221,$A221&lt;=Parameters!$H$30,Parameters!$G$30*$A221,$A221&gt;Parameters!$H$30,Parameters!$G$31*$A221))</f>
        <v>22683.84</v>
      </c>
      <c r="U221" s="290">
        <f t="shared" si="96"/>
        <v>105.01777777777778</v>
      </c>
      <c r="V221" s="290" cm="1">
        <f t="array" ref="V221">IF(Parameters!$E$55="No",IF($A221&lt;=Parameters!$H$34,Parameters!$G$34*$A221,IF($A221&lt;=Parameters!$H$35,Parameters!$G$34*Parameters!$H$34+Parameters!$G$35*($A221-Parameters!$H$34),IF($A221&lt;=Parameters!$H$36,Parameters!$G$34*Parameters!$H$34+Parameters!$G$35*(Parameters!$H$35-Parameters!$H$34)+Parameters!$G$36*($A221-Parameters!$H$35),Parameters!$G$34*Parameters!$H$34+Parameters!$G$35*(Parameters!$H$35-Parameters!$H$34)+Parameters!$G$36*(Parameters!$H$36-Parameters!$H$35)+Parameters!$G$37*($A221-Parameters!$H$36)))),_xlfn.IFS($A221&lt;=Parameters!$H$34,Parameters!$G$34*$A221,$A221&lt;=Parameters!$H$35,Parameters!$G$35*$A221,$A221&lt;=Parameters!$H$36,Parameters!$G$36*$A221,$A221&gt;Parameters!$H$36,Parameters!$G$37*$A221))</f>
        <v>27773.64</v>
      </c>
      <c r="W221" s="290">
        <f t="shared" si="120"/>
        <v>128.58166666666668</v>
      </c>
      <c r="X221" s="290" cm="1">
        <f t="array" ref="X221">IF(Parameters!$E$55="No",IF($A221&lt;=Parameters!$H$39,Parameters!$G$39*$A221,IF($A221&lt;=Parameters!$H$40,Parameters!$G$39*Parameters!$H$39+Parameters!$G$40*($A221-Parameters!$H$39),IF($A221&lt;=Parameters!$H$41,Parameters!$G$39*Parameters!$H$39+Parameters!$G$40*(Parameters!$H$40-Parameters!$H$39)+Parameters!$G$41*($A221-Parameters!$H$40),Parameters!$G$39*Parameters!$H$39+Parameters!$G$40*(Parameters!$H$40-Parameters!$H$39)+Parameters!$G$41*(Parameters!$H$41-Parameters!$H$40)+Parameters!$G$42*($A221-Parameters!$H$41)))),_xlfn.IFS($A221&lt;=Parameters!$H$39,Parameters!$G$39*$A221,$A221&lt;=Parameters!$H$40,Parameters!$G$40*$A221,$A221&lt;=Parameters!$H$41,Parameters!$G$41*$A221,$A221&gt;Parameters!$H$41,Parameters!$G$42*$A221))</f>
        <v>29389.14</v>
      </c>
      <c r="Y221" s="290">
        <f t="shared" si="121"/>
        <v>136.06083333333333</v>
      </c>
      <c r="Z221" s="290" cm="1">
        <f t="array" ref="Z221">IF(Parameters!$F$55="No",IF($A221&lt;=Parameters!$J$23,Parameters!$I$23*$A221,IF($A221&lt;=Parameters!$J$24,Parameters!$I$23*Parameters!$J$23+Parameters!$I$24*($A221-Parameters!$J$23),IF($A221&lt;=Parameters!$J$25,Parameters!$I$23*Parameters!$J$23+Parameters!$I$24*(Parameters!$J$24-Parameters!$J$23)+Parameters!$I$25*($A221-Parameters!$J$24),Parameters!$I$23*Parameters!$J$23+Parameters!$I$24*(Parameters!$J$24-Parameters!$J$23)+Parameters!$I$25*(Parameters!$J$25-Parameters!$J$24)+Parameters!$I$26*($A221-Parameters!$J$25)))),_xlfn.IFS($A221&lt;=Parameters!$J$23,Parameters!$I$23*$A221,$A221&lt;=Parameters!$J$24,Parameters!$I$24*$A221,$A221&lt;=Parameters!$J$25,Parameters!$I$25*$A221,$A221&gt;Parameters!$J$25,Parameters!$I$26*$A221))</f>
        <v>19692.72</v>
      </c>
      <c r="AA221" s="290">
        <f t="shared" si="97"/>
        <v>91.17</v>
      </c>
      <c r="AB221" s="290" cm="1">
        <f t="array" ref="AB221">IF(Parameters!$F$55="No",IF($A221&lt;=Parameters!$J$28,Parameters!$I$28*$A221,IF($A221&lt;=Parameters!$J$29,Parameters!$I$28*Parameters!$J$28+Parameters!$I$29*($A221-Parameters!$J$28),IF($A221&lt;=Parameters!$J$30,Parameters!$I$28*Parameters!$J$28+Parameters!$I$29*(Parameters!$J$29-Parameters!$J$28)+Parameters!$I$30*($A221-Parameters!$J$29),Parameters!$I$28*Parameters!$J$28+Parameters!$I$29*(Parameters!$J$29-Parameters!$J$28)+Parameters!$I$30*(Parameters!$J$30-Parameters!$J$29)+Parameters!$I$31*($A221-Parameters!$J$30)))),_xlfn.IFS($A221&lt;=Parameters!$J$28,Parameters!$I$28*$A221,$A221&lt;=Parameters!$J$29,Parameters!$I$29*$A221,$A221&lt;=Parameters!$J$30,Parameters!$I$30*$A221,$A221&gt;Parameters!$J$30,Parameters!$I$31*$A221))</f>
        <v>22683.84</v>
      </c>
      <c r="AC221" s="290">
        <f t="shared" si="98"/>
        <v>105.01777777777778</v>
      </c>
      <c r="AD221" s="290" cm="1">
        <f t="array" ref="AD221">IF(Parameters!$F$55="No",IF($A221&lt;=Parameters!$J$34,Parameters!$I$34*$A221,IF($A221&lt;=Parameters!$J$35,Parameters!$I$34*Parameters!$J$34+Parameters!$I$35*($A221-Parameters!$J$34),IF($A221&lt;=Parameters!$J$36,Parameters!$I$34*Parameters!$J$34+Parameters!$I$35*(Parameters!$J$35-Parameters!$J$34)+Parameters!$I$36*($A221-Parameters!$J$35),Parameters!$I$34*Parameters!$J$34+Parameters!$I$35*(Parameters!$J$35-Parameters!$J$34)+Parameters!$I$36*(Parameters!$J$36-Parameters!$J$35)+Parameters!$I$37*($A221-Parameters!$J$36)))),_xlfn.IFS($A221&lt;=Parameters!$J$34,Parameters!$I$34*$A221,$A221&lt;=Parameters!$J$35,Parameters!$I$35*$A221,$A221&lt;=Parameters!$J$36,Parameters!$I$36*$A221,$A221&gt;Parameters!$J$36,Parameters!$I$37*$A221))</f>
        <v>27773.64</v>
      </c>
      <c r="AE221" s="290">
        <f t="shared" si="122"/>
        <v>128.58166666666668</v>
      </c>
      <c r="AF221" s="290" cm="1">
        <f t="array" ref="AF221">IF(Parameters!$F$55="No",IF($A221&lt;=Parameters!$J$39,Parameters!$I$39*$A221,IF($A221&lt;=Parameters!$J$40,Parameters!$I$39*Parameters!$J$39+Parameters!$I$40*($A221-Parameters!$J$39),IF($A221&lt;=Parameters!$J$41,Parameters!$I$39*Parameters!$J$39+Parameters!$I$40*(Parameters!$J$40-Parameters!$J$39)+Parameters!$I$41*($A221-Parameters!$J$40),Parameters!$I$39*Parameters!$J$39+Parameters!$I$40*(Parameters!$J$40-Parameters!$J$39)+Parameters!$I$41*(Parameters!$J$41-Parameters!$J$40)+Parameters!$I$42*($A221-Parameters!$J$41)))),_xlfn.IFS($A221&lt;=Parameters!$J$39,Parameters!$I$39*$A221,$A221&lt;=Parameters!$J$40,Parameters!$I$40*$A221,$A221&lt;=Parameters!$J$41,Parameters!$I$41*$A221,$A221&gt;Parameters!$J$41,Parameters!$I$42*$A221))</f>
        <v>29389.14</v>
      </c>
      <c r="AG221" s="290">
        <f t="shared" si="123"/>
        <v>136.06083333333333</v>
      </c>
      <c r="AI221" s="428">
        <f t="shared" si="99"/>
        <v>91.170000000001892</v>
      </c>
      <c r="AJ221" s="428">
        <f t="shared" si="100"/>
        <v>136.4900000000016</v>
      </c>
      <c r="AK221" s="428">
        <f t="shared" si="101"/>
        <v>143.54000000000087</v>
      </c>
      <c r="AL221" s="428">
        <f t="shared" si="102"/>
        <v>143.54000000000087</v>
      </c>
      <c r="AM221" s="428">
        <f t="shared" si="103"/>
        <v>91.170000000001892</v>
      </c>
      <c r="AN221" s="428">
        <f t="shared" si="104"/>
        <v>136.4900000000016</v>
      </c>
      <c r="AO221" s="428">
        <f t="shared" si="105"/>
        <v>143.54000000000087</v>
      </c>
      <c r="AP221" s="428">
        <f t="shared" si="106"/>
        <v>143.54000000000087</v>
      </c>
      <c r="AQ221" s="428">
        <f t="shared" si="107"/>
        <v>91.170000000001892</v>
      </c>
      <c r="AR221" s="428">
        <f t="shared" si="108"/>
        <v>136.4900000000016</v>
      </c>
      <c r="AS221" s="428">
        <f t="shared" si="109"/>
        <v>143.54000000000087</v>
      </c>
      <c r="AT221" s="428">
        <f t="shared" si="110"/>
        <v>143.54000000000087</v>
      </c>
      <c r="AU221" s="428">
        <f t="shared" si="111"/>
        <v>91.170000000001892</v>
      </c>
      <c r="AV221" s="428">
        <f t="shared" si="112"/>
        <v>136.4900000000016</v>
      </c>
      <c r="AW221" s="428">
        <f t="shared" si="113"/>
        <v>143.54000000000087</v>
      </c>
      <c r="AX221" s="428">
        <f t="shared" si="114"/>
        <v>143.54000000000087</v>
      </c>
    </row>
    <row r="222">
      <c r="A222" s="413">
        <v>217</v>
      </c>
      <c r="B222" s="290" cm="1">
        <f t="array" ref="B222">IF(Parameters!$C$55="No",IF($A222&lt;=Parameters!$D$23,Parameters!$C$23*$A222,IF($A222&lt;=Parameters!$D$24,Parameters!$C$23*Parameters!$D$23+Parameters!$C$24*($A222-Parameters!$D$23),IF($A222&lt;=Parameters!$D$25,Parameters!$C$23*Parameters!$D$23+Parameters!$C$24*(Parameters!$D$24-Parameters!$D$23)+Parameters!$C$25*($A222-Parameters!$D$24),Parameters!$C$23*Parameters!$D$23+Parameters!$C$24*(Parameters!$D$24-Parameters!$D$23)+Parameters!$C$25*(Parameters!$D$25-Parameters!$D$24)+Parameters!$C$26*($A222-Parameters!$D$25)))),_xlfn.IFS($A222&lt;=Parameters!$D$23,Parameters!$C$23*$A222,$A222&lt;=Parameters!$D$24,Parameters!$C$24*$A222,$A222&lt;=Parameters!$D$25,Parameters!$C$25*$A222,$A222&gt;Parameters!$D$25,Parameters!$C$26*$A222))</f>
        <v>19783.89</v>
      </c>
      <c r="C222" s="290">
        <f t="shared" si="115"/>
        <v>91.17</v>
      </c>
      <c r="D222" s="290" cm="1">
        <f t="array" ref="D222">IF(Parameters!$C$55="No",IF($A222&lt;=Parameters!$D$28,Parameters!$C$28*$A222,IF($A222&lt;=Parameters!$D$29,Parameters!$C$28*Parameters!$D$28+Parameters!$C$29*($A222-Parameters!$D$28),IF($A222&lt;=Parameters!$D$30,Parameters!$C$28*Parameters!$D$28+Parameters!$C$29*(Parameters!$D$29-Parameters!$D$28)+Parameters!$C$30*($A222-Parameters!$D$29),Parameters!$C$28*Parameters!$D$28+Parameters!$C$29*(Parameters!$D$29-Parameters!$D$28)+Parameters!$C$30*(Parameters!$D$30-Parameters!$D$29)+Parameters!$C$31*($A222-Parameters!$D$30)))),_xlfn.IFS($A222&lt;=Parameters!$D$28,Parameters!$C$28*$A222,$A222&lt;=Parameters!$D$29,Parameters!$C$29*$A222,$A222&lt;=Parameters!$D$30,Parameters!$C$30*$A222,$A222&gt;Parameters!$D$30,Parameters!$C$31*$A222))</f>
        <v>22820.33</v>
      </c>
      <c r="E222" s="290">
        <f t="shared" si="115"/>
        <v>105.16281105990784</v>
      </c>
      <c r="F222" s="290" cm="1">
        <f t="array" ref="F222">IF(Parameters!$C$55="No",IF($A222&lt;=Parameters!$D$34,Parameters!$C$34*$A222,IF($A222&lt;=Parameters!$D$35,Parameters!$C$34*Parameters!$D$34+Parameters!$C$35*($A222-Parameters!$D$34),IF($A222&lt;=Parameters!$D$36,Parameters!$C$34*Parameters!$D$34+Parameters!$C$35*(Parameters!$D$35-Parameters!$D$34)+Parameters!$C$36*($A222-Parameters!$D$35),Parameters!$C$34*Parameters!$D$34+Parameters!$C$35*(Parameters!$D$35-Parameters!$D$34)+Parameters!$C$36*(Parameters!$D$36-Parameters!$D$35)+Parameters!$C$37*($A222-Parameters!$D$36)))),_xlfn.IFS($A222&lt;=Parameters!$D$34,Parameters!$C$34*$A222,$A222&lt;=Parameters!$D$35,Parameters!$C$35*$A222,$A222&lt;=Parameters!$D$36,Parameters!$C$36*$A222,$A222&gt;Parameters!$D$36,Parameters!$C$37*$A222))</f>
        <v>27917.18</v>
      </c>
      <c r="G222" s="290">
        <f t="shared" si="116"/>
        <v>128.650599078341</v>
      </c>
      <c r="H222" s="290" cm="1">
        <f t="array" ref="H222">IF(Parameters!$C$55="No",IF($A222&lt;=Parameters!$D$39,Parameters!$C$39*$A222,IF($A222&lt;=Parameters!$D$40,Parameters!$C$39*Parameters!$D$39+Parameters!$C$40*($A222-Parameters!$D$39),IF($A222&lt;=Parameters!$D$41,Parameters!$C$39*Parameters!$D$39+Parameters!$C$40*(Parameters!$D$40-Parameters!$D$39)+Parameters!$C$41*($A222-Parameters!$D$40),Parameters!$C$39*Parameters!$D$39+Parameters!$C$40*(Parameters!$D$40-Parameters!$D$39)+Parameters!$C$41*(Parameters!$D$41-Parameters!$D$40)+Parameters!$C$42*($A222-Parameters!$D$41)))),_xlfn.IFS($A222&lt;=Parameters!$D$39,Parameters!$C$39*$A222,$A222&lt;=Parameters!$D$40,Parameters!$C$40*$A222,$A222&lt;=Parameters!$D$41,Parameters!$C$41*$A222,$A222&gt;Parameters!$D$41,Parameters!$C$42*$A222))</f>
        <v>29532.68</v>
      </c>
      <c r="I222" s="290">
        <f t="shared" si="117"/>
        <v>136.0952995391705</v>
      </c>
      <c r="J222" s="290" cm="1">
        <f t="array" ref="J222">IF(Parameters!$D$55="No",IF($A222&lt;=Parameters!$F$23,Parameters!$E$23*$A222,IF($A222&lt;=Parameters!$F$24,Parameters!$E$23*Parameters!$F$23+Parameters!$E$24*($A222-Parameters!$F$23),IF($A222&lt;=Parameters!$F$25,Parameters!$E$23*Parameters!$F$23+Parameters!$E$24*(Parameters!$F$24-Parameters!$F$23)+Parameters!$E$25*($A222-Parameters!$F$24),Parameters!$E$23*Parameters!$F$23+Parameters!$E$24*(Parameters!$F$24-Parameters!$F$23)+Parameters!$E$25*(Parameters!$F$25-Parameters!$F$24)+Parameters!$E$26*($A222-Parameters!$F$25)))),_xlfn.IFS($A222&lt;=Parameters!$F$23,Parameters!$E$23*$A222,$A222&lt;=Parameters!$F$24,Parameters!$E$24*$A222,$A222&lt;=Parameters!$F$25,Parameters!$E$25*$A222,$A222&gt;Parameters!$F$25,Parameters!$E$26*$A222))</f>
        <v>19783.89</v>
      </c>
      <c r="K222" s="290">
        <f t="shared" si="93"/>
        <v>91.17</v>
      </c>
      <c r="L222" s="290" cm="1">
        <f t="array" ref="L222">IF(Parameters!$D$55="No",IF($A222&lt;=Parameters!$F$28,Parameters!$E$28*$A222,IF($A222&lt;=Parameters!$F$29,Parameters!$E$28*Parameters!$F$28+Parameters!$E$29*($A222-Parameters!$F$28),IF($A222&lt;=Parameters!$F$30,Parameters!$E$28*Parameters!$F$28+Parameters!$E$29*(Parameters!$F$29-Parameters!$F$28)+Parameters!$E$30*($A222-Parameters!$F$29),Parameters!$E$28*Parameters!$F$28+Parameters!$E$29*(Parameters!$F$29-Parameters!$F$28)+Parameters!$E$30*(Parameters!$F$30-Parameters!$F$29)+Parameters!$E$31*($A222-Parameters!$F$30)))),_xlfn.IFS($A222&lt;=Parameters!$F$28,Parameters!$E$28*$A222,$A222&lt;=Parameters!$F$29,Parameters!$E$29*$A222,$A222&lt;=Parameters!$F$30,Parameters!$E$30*$A222,$A222&gt;Parameters!$F$30,Parameters!$E$31*$A222))</f>
        <v>22820.33</v>
      </c>
      <c r="M222" s="290">
        <f t="shared" si="94"/>
        <v>105.16281105990784</v>
      </c>
      <c r="N222" s="290" cm="1">
        <f t="array" ref="N222">IF(Parameters!$D$55="No",IF($A222&lt;=Parameters!$F$34,Parameters!$E$34*$A222,IF($A222&lt;=Parameters!$F$35,Parameters!$E$34*Parameters!$F$34+Parameters!$E$35*($A222-Parameters!$F$34),IF($A222&lt;=Parameters!$F$36,Parameters!$E$34*Parameters!$F$34+Parameters!$E$35*(Parameters!$F$35-Parameters!$F$34)+Parameters!$E$36*($A222-Parameters!$F$35),Parameters!$E$34*Parameters!$F$34+Parameters!$E$35*(Parameters!$F$35-Parameters!$F$34)+Parameters!$E$36*(Parameters!$F$36-Parameters!$F$35)+Parameters!$E$37*($A222-Parameters!$F$36)))),_xlfn.IFS($A222&lt;=Parameters!$F$34,Parameters!$E$34*$A222,$A222&lt;=Parameters!$F$35,Parameters!$E$35*$A222,$A222&lt;=Parameters!$F$36,Parameters!$E$36*$A222,$A222&gt;Parameters!$F$36,Parameters!$E$37*$A222))</f>
        <v>27917.18</v>
      </c>
      <c r="O222" s="290">
        <f t="shared" si="118"/>
        <v>128.650599078341</v>
      </c>
      <c r="P222" s="290" cm="1">
        <f t="array" ref="P222">IF(Parameters!$D$55="No",IF($A222&lt;=Parameters!$F$39,Parameters!$E$39*$A222,IF($A222&lt;=Parameters!$F$40,Parameters!$E$39*Parameters!$F$39+Parameters!$E$40*($A222-Parameters!$F$39),IF($A222&lt;=Parameters!$F$41,Parameters!$E$39*Parameters!$F$39+Parameters!$E$40*(Parameters!$F$40-Parameters!$F$39)+Parameters!$E$41*($A222-Parameters!$F$40),Parameters!$E$39*Parameters!$F$39+Parameters!$E$40*(Parameters!$F$40-Parameters!$F$39)+Parameters!$E$41*(Parameters!$F$41-Parameters!$F$40)+Parameters!$E$42*($A222-Parameters!$F$41)))),_xlfn.IFS($A222&lt;=Parameters!$F$39,Parameters!$E$39*$A222,$A222&lt;=Parameters!$F$40,Parameters!$E$40*$A222,$A222&lt;=Parameters!$F$41,Parameters!$E$41*$A222,$A222&gt;Parameters!$F$41,Parameters!$E$42*$A222))</f>
        <v>29532.68</v>
      </c>
      <c r="Q222" s="290">
        <f t="shared" si="119"/>
        <v>136.0952995391705</v>
      </c>
      <c r="R222" s="290" cm="1">
        <f t="array" ref="R222">IF(Parameters!$E$55="No",IF($A222&lt;=Parameters!$H$23,Parameters!$G$23*$A222,IF($A222&lt;=Parameters!$H$24,Parameters!$G$23*Parameters!$H$23+Parameters!$G$24*($A222-Parameters!$H$23),IF($A222&lt;=Parameters!$H$25,Parameters!$G$23*Parameters!$H$23+Parameters!$G$24*(Parameters!$H$24-Parameters!$H$23)+Parameters!$G$25*($A222-Parameters!$H$24),Parameters!$G$23*Parameters!$H$23+Parameters!$G$24*(Parameters!$H$24-Parameters!$H$23)+Parameters!$G$25*(Parameters!$H$25-Parameters!$H$24)+Parameters!$G$26*($A222-Parameters!$H$25)))),_xlfn.IFS($A222&lt;=Parameters!$H$23,Parameters!$G$23*$A222,$A222&lt;=Parameters!$H$24,Parameters!$G$24*$A222,$A222&lt;=Parameters!$H$25,Parameters!$G$25*$A222,$A222&gt;Parameters!$H$25,Parameters!$G$26*$A222))</f>
        <v>19783.89</v>
      </c>
      <c r="S222" s="290">
        <f t="shared" si="95"/>
        <v>91.17</v>
      </c>
      <c r="T222" s="290" cm="1">
        <f t="array" ref="T222">IF(Parameters!$E$55="No",IF($A222&lt;=Parameters!$H$28,Parameters!$G$28*$A222,IF($A222&lt;=Parameters!$H$29,Parameters!$G$28*Parameters!$H$28+Parameters!$G$29*($A222-Parameters!$H$28),IF($A222&lt;=Parameters!$H$30,Parameters!$G$28*Parameters!$H$28+Parameters!$G$29*(Parameters!$H$29-Parameters!$H$28)+Parameters!$G$30*($A222-Parameters!$H$29),Parameters!$G$28*Parameters!$H$28+Parameters!$G$29*(Parameters!$H$29-Parameters!$H$28)+Parameters!$G$30*(Parameters!$H$30-Parameters!$H$29)+Parameters!$G$31*($A222-Parameters!$H$30)))),_xlfn.IFS($A222&lt;=Parameters!$H$28,Parameters!$G$28*$A222,$A222&lt;=Parameters!$H$29,Parameters!$G$29*$A222,$A222&lt;=Parameters!$H$30,Parameters!$G$30*$A222,$A222&gt;Parameters!$H$30,Parameters!$G$31*$A222))</f>
        <v>22820.33</v>
      </c>
      <c r="U222" s="290">
        <f t="shared" si="96"/>
        <v>105.16281105990784</v>
      </c>
      <c r="V222" s="290" cm="1">
        <f t="array" ref="V222">IF(Parameters!$E$55="No",IF($A222&lt;=Parameters!$H$34,Parameters!$G$34*$A222,IF($A222&lt;=Parameters!$H$35,Parameters!$G$34*Parameters!$H$34+Parameters!$G$35*($A222-Parameters!$H$34),IF($A222&lt;=Parameters!$H$36,Parameters!$G$34*Parameters!$H$34+Parameters!$G$35*(Parameters!$H$35-Parameters!$H$34)+Parameters!$G$36*($A222-Parameters!$H$35),Parameters!$G$34*Parameters!$H$34+Parameters!$G$35*(Parameters!$H$35-Parameters!$H$34)+Parameters!$G$36*(Parameters!$H$36-Parameters!$H$35)+Parameters!$G$37*($A222-Parameters!$H$36)))),_xlfn.IFS($A222&lt;=Parameters!$H$34,Parameters!$G$34*$A222,$A222&lt;=Parameters!$H$35,Parameters!$G$35*$A222,$A222&lt;=Parameters!$H$36,Parameters!$G$36*$A222,$A222&gt;Parameters!$H$36,Parameters!$G$37*$A222))</f>
        <v>27917.18</v>
      </c>
      <c r="W222" s="290">
        <f t="shared" si="120"/>
        <v>128.650599078341</v>
      </c>
      <c r="X222" s="290" cm="1">
        <f t="array" ref="X222">IF(Parameters!$E$55="No",IF($A222&lt;=Parameters!$H$39,Parameters!$G$39*$A222,IF($A222&lt;=Parameters!$H$40,Parameters!$G$39*Parameters!$H$39+Parameters!$G$40*($A222-Parameters!$H$39),IF($A222&lt;=Parameters!$H$41,Parameters!$G$39*Parameters!$H$39+Parameters!$G$40*(Parameters!$H$40-Parameters!$H$39)+Parameters!$G$41*($A222-Parameters!$H$40),Parameters!$G$39*Parameters!$H$39+Parameters!$G$40*(Parameters!$H$40-Parameters!$H$39)+Parameters!$G$41*(Parameters!$H$41-Parameters!$H$40)+Parameters!$G$42*($A222-Parameters!$H$41)))),_xlfn.IFS($A222&lt;=Parameters!$H$39,Parameters!$G$39*$A222,$A222&lt;=Parameters!$H$40,Parameters!$G$40*$A222,$A222&lt;=Parameters!$H$41,Parameters!$G$41*$A222,$A222&gt;Parameters!$H$41,Parameters!$G$42*$A222))</f>
        <v>29532.68</v>
      </c>
      <c r="Y222" s="290">
        <f t="shared" si="121"/>
        <v>136.0952995391705</v>
      </c>
      <c r="Z222" s="290" cm="1">
        <f t="array" ref="Z222">IF(Parameters!$F$55="No",IF($A222&lt;=Parameters!$J$23,Parameters!$I$23*$A222,IF($A222&lt;=Parameters!$J$24,Parameters!$I$23*Parameters!$J$23+Parameters!$I$24*($A222-Parameters!$J$23),IF($A222&lt;=Parameters!$J$25,Parameters!$I$23*Parameters!$J$23+Parameters!$I$24*(Parameters!$J$24-Parameters!$J$23)+Parameters!$I$25*($A222-Parameters!$J$24),Parameters!$I$23*Parameters!$J$23+Parameters!$I$24*(Parameters!$J$24-Parameters!$J$23)+Parameters!$I$25*(Parameters!$J$25-Parameters!$J$24)+Parameters!$I$26*($A222-Parameters!$J$25)))),_xlfn.IFS($A222&lt;=Parameters!$J$23,Parameters!$I$23*$A222,$A222&lt;=Parameters!$J$24,Parameters!$I$24*$A222,$A222&lt;=Parameters!$J$25,Parameters!$I$25*$A222,$A222&gt;Parameters!$J$25,Parameters!$I$26*$A222))</f>
        <v>19783.89</v>
      </c>
      <c r="AA222" s="290">
        <f t="shared" si="97"/>
        <v>91.17</v>
      </c>
      <c r="AB222" s="290" cm="1">
        <f t="array" ref="AB222">IF(Parameters!$F$55="No",IF($A222&lt;=Parameters!$J$28,Parameters!$I$28*$A222,IF($A222&lt;=Parameters!$J$29,Parameters!$I$28*Parameters!$J$28+Parameters!$I$29*($A222-Parameters!$J$28),IF($A222&lt;=Parameters!$J$30,Parameters!$I$28*Parameters!$J$28+Parameters!$I$29*(Parameters!$J$29-Parameters!$J$28)+Parameters!$I$30*($A222-Parameters!$J$29),Parameters!$I$28*Parameters!$J$28+Parameters!$I$29*(Parameters!$J$29-Parameters!$J$28)+Parameters!$I$30*(Parameters!$J$30-Parameters!$J$29)+Parameters!$I$31*($A222-Parameters!$J$30)))),_xlfn.IFS($A222&lt;=Parameters!$J$28,Parameters!$I$28*$A222,$A222&lt;=Parameters!$J$29,Parameters!$I$29*$A222,$A222&lt;=Parameters!$J$30,Parameters!$I$30*$A222,$A222&gt;Parameters!$J$30,Parameters!$I$31*$A222))</f>
        <v>22820.33</v>
      </c>
      <c r="AC222" s="290">
        <f t="shared" si="98"/>
        <v>105.16281105990784</v>
      </c>
      <c r="AD222" s="290" cm="1">
        <f t="array" ref="AD222">IF(Parameters!$F$55="No",IF($A222&lt;=Parameters!$J$34,Parameters!$I$34*$A222,IF($A222&lt;=Parameters!$J$35,Parameters!$I$34*Parameters!$J$34+Parameters!$I$35*($A222-Parameters!$J$34),IF($A222&lt;=Parameters!$J$36,Parameters!$I$34*Parameters!$J$34+Parameters!$I$35*(Parameters!$J$35-Parameters!$J$34)+Parameters!$I$36*($A222-Parameters!$J$35),Parameters!$I$34*Parameters!$J$34+Parameters!$I$35*(Parameters!$J$35-Parameters!$J$34)+Parameters!$I$36*(Parameters!$J$36-Parameters!$J$35)+Parameters!$I$37*($A222-Parameters!$J$36)))),_xlfn.IFS($A222&lt;=Parameters!$J$34,Parameters!$I$34*$A222,$A222&lt;=Parameters!$J$35,Parameters!$I$35*$A222,$A222&lt;=Parameters!$J$36,Parameters!$I$36*$A222,$A222&gt;Parameters!$J$36,Parameters!$I$37*$A222))</f>
        <v>27917.18</v>
      </c>
      <c r="AE222" s="290">
        <f t="shared" si="122"/>
        <v>128.650599078341</v>
      </c>
      <c r="AF222" s="290" cm="1">
        <f t="array" ref="AF222">IF(Parameters!$F$55="No",IF($A222&lt;=Parameters!$J$39,Parameters!$I$39*$A222,IF($A222&lt;=Parameters!$J$40,Parameters!$I$39*Parameters!$J$39+Parameters!$I$40*($A222-Parameters!$J$39),IF($A222&lt;=Parameters!$J$41,Parameters!$I$39*Parameters!$J$39+Parameters!$I$40*(Parameters!$J$40-Parameters!$J$39)+Parameters!$I$41*($A222-Parameters!$J$40),Parameters!$I$39*Parameters!$J$39+Parameters!$I$40*(Parameters!$J$40-Parameters!$J$39)+Parameters!$I$41*(Parameters!$J$41-Parameters!$J$40)+Parameters!$I$42*($A222-Parameters!$J$41)))),_xlfn.IFS($A222&lt;=Parameters!$J$39,Parameters!$I$39*$A222,$A222&lt;=Parameters!$J$40,Parameters!$I$40*$A222,$A222&lt;=Parameters!$J$41,Parameters!$I$41*$A222,$A222&gt;Parameters!$J$41,Parameters!$I$42*$A222))</f>
        <v>29532.68</v>
      </c>
      <c r="AG222" s="290">
        <f t="shared" si="123"/>
        <v>136.0952995391705</v>
      </c>
      <c r="AI222" s="428">
        <f t="shared" si="99"/>
        <v>91.169999999998254</v>
      </c>
      <c r="AJ222" s="428">
        <f t="shared" si="100"/>
        <v>136.4900000000016</v>
      </c>
      <c r="AK222" s="428">
        <f t="shared" si="101"/>
        <v>143.54000000000087</v>
      </c>
      <c r="AL222" s="428">
        <f t="shared" si="102"/>
        <v>143.54000000000087</v>
      </c>
      <c r="AM222" s="428">
        <f t="shared" si="103"/>
        <v>91.169999999998254</v>
      </c>
      <c r="AN222" s="428">
        <f t="shared" si="104"/>
        <v>136.4900000000016</v>
      </c>
      <c r="AO222" s="428">
        <f t="shared" si="105"/>
        <v>143.54000000000087</v>
      </c>
      <c r="AP222" s="428">
        <f t="shared" si="106"/>
        <v>143.54000000000087</v>
      </c>
      <c r="AQ222" s="428">
        <f t="shared" si="107"/>
        <v>91.169999999998254</v>
      </c>
      <c r="AR222" s="428">
        <f t="shared" si="108"/>
        <v>136.4900000000016</v>
      </c>
      <c r="AS222" s="428">
        <f t="shared" si="109"/>
        <v>143.54000000000087</v>
      </c>
      <c r="AT222" s="428">
        <f t="shared" si="110"/>
        <v>143.54000000000087</v>
      </c>
      <c r="AU222" s="428">
        <f t="shared" si="111"/>
        <v>91.169999999998254</v>
      </c>
      <c r="AV222" s="428">
        <f t="shared" si="112"/>
        <v>136.4900000000016</v>
      </c>
      <c r="AW222" s="428">
        <f t="shared" si="113"/>
        <v>143.54000000000087</v>
      </c>
      <c r="AX222" s="428">
        <f t="shared" si="114"/>
        <v>143.54000000000087</v>
      </c>
    </row>
    <row r="223">
      <c r="A223" s="413">
        <v>218</v>
      </c>
      <c r="B223" s="290" cm="1">
        <f t="array" ref="B223">IF(Parameters!$C$55="No",IF($A223&lt;=Parameters!$D$23,Parameters!$C$23*$A223,IF($A223&lt;=Parameters!$D$24,Parameters!$C$23*Parameters!$D$23+Parameters!$C$24*($A223-Parameters!$D$23),IF($A223&lt;=Parameters!$D$25,Parameters!$C$23*Parameters!$D$23+Parameters!$C$24*(Parameters!$D$24-Parameters!$D$23)+Parameters!$C$25*($A223-Parameters!$D$24),Parameters!$C$23*Parameters!$D$23+Parameters!$C$24*(Parameters!$D$24-Parameters!$D$23)+Parameters!$C$25*(Parameters!$D$25-Parameters!$D$24)+Parameters!$C$26*($A223-Parameters!$D$25)))),_xlfn.IFS($A223&lt;=Parameters!$D$23,Parameters!$C$23*$A223,$A223&lt;=Parameters!$D$24,Parameters!$C$24*$A223,$A223&lt;=Parameters!$D$25,Parameters!$C$25*$A223,$A223&gt;Parameters!$D$25,Parameters!$C$26*$A223))</f>
        <v>19875.060000000001</v>
      </c>
      <c r="C223" s="290">
        <f t="shared" si="115"/>
        <v>91.17</v>
      </c>
      <c r="D223" s="290" cm="1">
        <f t="array" ref="D223">IF(Parameters!$C$55="No",IF($A223&lt;=Parameters!$D$28,Parameters!$C$28*$A223,IF($A223&lt;=Parameters!$D$29,Parameters!$C$28*Parameters!$D$28+Parameters!$C$29*($A223-Parameters!$D$28),IF($A223&lt;=Parameters!$D$30,Parameters!$C$28*Parameters!$D$28+Parameters!$C$29*(Parameters!$D$29-Parameters!$D$28)+Parameters!$C$30*($A223-Parameters!$D$29),Parameters!$C$28*Parameters!$D$28+Parameters!$C$29*(Parameters!$D$29-Parameters!$D$28)+Parameters!$C$30*(Parameters!$D$30-Parameters!$D$29)+Parameters!$C$31*($A223-Parameters!$D$30)))),_xlfn.IFS($A223&lt;=Parameters!$D$28,Parameters!$C$28*$A223,$A223&lt;=Parameters!$D$29,Parameters!$C$29*$A223,$A223&lt;=Parameters!$D$30,Parameters!$C$30*$A223,$A223&gt;Parameters!$D$30,Parameters!$C$31*$A223))</f>
        <v>22956.82</v>
      </c>
      <c r="E223" s="290">
        <f t="shared" si="115"/>
        <v>105.30651376146788</v>
      </c>
      <c r="F223" s="290" cm="1">
        <f t="array" ref="F223">IF(Parameters!$C$55="No",IF($A223&lt;=Parameters!$D$34,Parameters!$C$34*$A223,IF($A223&lt;=Parameters!$D$35,Parameters!$C$34*Parameters!$D$34+Parameters!$C$35*($A223-Parameters!$D$34),IF($A223&lt;=Parameters!$D$36,Parameters!$C$34*Parameters!$D$34+Parameters!$C$35*(Parameters!$D$35-Parameters!$D$34)+Parameters!$C$36*($A223-Parameters!$D$35),Parameters!$C$34*Parameters!$D$34+Parameters!$C$35*(Parameters!$D$35-Parameters!$D$34)+Parameters!$C$36*(Parameters!$D$36-Parameters!$D$35)+Parameters!$C$37*($A223-Parameters!$D$36)))),_xlfn.IFS($A223&lt;=Parameters!$D$34,Parameters!$C$34*$A223,$A223&lt;=Parameters!$D$35,Parameters!$C$35*$A223,$A223&lt;=Parameters!$D$36,Parameters!$C$36*$A223,$A223&gt;Parameters!$D$36,Parameters!$C$37*$A223))</f>
        <v>28060.719999999998</v>
      </c>
      <c r="G223" s="290">
        <f t="shared" si="116"/>
        <v>128.71889908256878</v>
      </c>
      <c r="H223" s="290" cm="1">
        <f t="array" ref="H223">IF(Parameters!$C$55="No",IF($A223&lt;=Parameters!$D$39,Parameters!$C$39*$A223,IF($A223&lt;=Parameters!$D$40,Parameters!$C$39*Parameters!$D$39+Parameters!$C$40*($A223-Parameters!$D$39),IF($A223&lt;=Parameters!$D$41,Parameters!$C$39*Parameters!$D$39+Parameters!$C$40*(Parameters!$D$40-Parameters!$D$39)+Parameters!$C$41*($A223-Parameters!$D$40),Parameters!$C$39*Parameters!$D$39+Parameters!$C$40*(Parameters!$D$40-Parameters!$D$39)+Parameters!$C$41*(Parameters!$D$41-Parameters!$D$40)+Parameters!$C$42*($A223-Parameters!$D$41)))),_xlfn.IFS($A223&lt;=Parameters!$D$39,Parameters!$C$39*$A223,$A223&lt;=Parameters!$D$40,Parameters!$C$40*$A223,$A223&lt;=Parameters!$D$41,Parameters!$C$41*$A223,$A223&gt;Parameters!$D$41,Parameters!$C$42*$A223))</f>
        <v>29676.219999999998</v>
      </c>
      <c r="I223" s="290">
        <f t="shared" si="117"/>
        <v>136.1294495412844</v>
      </c>
      <c r="J223" s="290" cm="1">
        <f t="array" ref="J223">IF(Parameters!$D$55="No",IF($A223&lt;=Parameters!$F$23,Parameters!$E$23*$A223,IF($A223&lt;=Parameters!$F$24,Parameters!$E$23*Parameters!$F$23+Parameters!$E$24*($A223-Parameters!$F$23),IF($A223&lt;=Parameters!$F$25,Parameters!$E$23*Parameters!$F$23+Parameters!$E$24*(Parameters!$F$24-Parameters!$F$23)+Parameters!$E$25*($A223-Parameters!$F$24),Parameters!$E$23*Parameters!$F$23+Parameters!$E$24*(Parameters!$F$24-Parameters!$F$23)+Parameters!$E$25*(Parameters!$F$25-Parameters!$F$24)+Parameters!$E$26*($A223-Parameters!$F$25)))),_xlfn.IFS($A223&lt;=Parameters!$F$23,Parameters!$E$23*$A223,$A223&lt;=Parameters!$F$24,Parameters!$E$24*$A223,$A223&lt;=Parameters!$F$25,Parameters!$E$25*$A223,$A223&gt;Parameters!$F$25,Parameters!$E$26*$A223))</f>
        <v>19875.060000000001</v>
      </c>
      <c r="K223" s="290">
        <f t="shared" si="93"/>
        <v>91.17</v>
      </c>
      <c r="L223" s="290" cm="1">
        <f t="array" ref="L223">IF(Parameters!$D$55="No",IF($A223&lt;=Parameters!$F$28,Parameters!$E$28*$A223,IF($A223&lt;=Parameters!$F$29,Parameters!$E$28*Parameters!$F$28+Parameters!$E$29*($A223-Parameters!$F$28),IF($A223&lt;=Parameters!$F$30,Parameters!$E$28*Parameters!$F$28+Parameters!$E$29*(Parameters!$F$29-Parameters!$F$28)+Parameters!$E$30*($A223-Parameters!$F$29),Parameters!$E$28*Parameters!$F$28+Parameters!$E$29*(Parameters!$F$29-Parameters!$F$28)+Parameters!$E$30*(Parameters!$F$30-Parameters!$F$29)+Parameters!$E$31*($A223-Parameters!$F$30)))),_xlfn.IFS($A223&lt;=Parameters!$F$28,Parameters!$E$28*$A223,$A223&lt;=Parameters!$F$29,Parameters!$E$29*$A223,$A223&lt;=Parameters!$F$30,Parameters!$E$30*$A223,$A223&gt;Parameters!$F$30,Parameters!$E$31*$A223))</f>
        <v>22956.82</v>
      </c>
      <c r="M223" s="290">
        <f t="shared" si="94"/>
        <v>105.30651376146788</v>
      </c>
      <c r="N223" s="290" cm="1">
        <f t="array" ref="N223">IF(Parameters!$D$55="No",IF($A223&lt;=Parameters!$F$34,Parameters!$E$34*$A223,IF($A223&lt;=Parameters!$F$35,Parameters!$E$34*Parameters!$F$34+Parameters!$E$35*($A223-Parameters!$F$34),IF($A223&lt;=Parameters!$F$36,Parameters!$E$34*Parameters!$F$34+Parameters!$E$35*(Parameters!$F$35-Parameters!$F$34)+Parameters!$E$36*($A223-Parameters!$F$35),Parameters!$E$34*Parameters!$F$34+Parameters!$E$35*(Parameters!$F$35-Parameters!$F$34)+Parameters!$E$36*(Parameters!$F$36-Parameters!$F$35)+Parameters!$E$37*($A223-Parameters!$F$36)))),_xlfn.IFS($A223&lt;=Parameters!$F$34,Parameters!$E$34*$A223,$A223&lt;=Parameters!$F$35,Parameters!$E$35*$A223,$A223&lt;=Parameters!$F$36,Parameters!$E$36*$A223,$A223&gt;Parameters!$F$36,Parameters!$E$37*$A223))</f>
        <v>28060.719999999998</v>
      </c>
      <c r="O223" s="290">
        <f t="shared" si="118"/>
        <v>128.71889908256878</v>
      </c>
      <c r="P223" s="290" cm="1">
        <f t="array" ref="P223">IF(Parameters!$D$55="No",IF($A223&lt;=Parameters!$F$39,Parameters!$E$39*$A223,IF($A223&lt;=Parameters!$F$40,Parameters!$E$39*Parameters!$F$39+Parameters!$E$40*($A223-Parameters!$F$39),IF($A223&lt;=Parameters!$F$41,Parameters!$E$39*Parameters!$F$39+Parameters!$E$40*(Parameters!$F$40-Parameters!$F$39)+Parameters!$E$41*($A223-Parameters!$F$40),Parameters!$E$39*Parameters!$F$39+Parameters!$E$40*(Parameters!$F$40-Parameters!$F$39)+Parameters!$E$41*(Parameters!$F$41-Parameters!$F$40)+Parameters!$E$42*($A223-Parameters!$F$41)))),_xlfn.IFS($A223&lt;=Parameters!$F$39,Parameters!$E$39*$A223,$A223&lt;=Parameters!$F$40,Parameters!$E$40*$A223,$A223&lt;=Parameters!$F$41,Parameters!$E$41*$A223,$A223&gt;Parameters!$F$41,Parameters!$E$42*$A223))</f>
        <v>29676.219999999998</v>
      </c>
      <c r="Q223" s="290">
        <f t="shared" si="119"/>
        <v>136.1294495412844</v>
      </c>
      <c r="R223" s="290" cm="1">
        <f t="array" ref="R223">IF(Parameters!$E$55="No",IF($A223&lt;=Parameters!$H$23,Parameters!$G$23*$A223,IF($A223&lt;=Parameters!$H$24,Parameters!$G$23*Parameters!$H$23+Parameters!$G$24*($A223-Parameters!$H$23),IF($A223&lt;=Parameters!$H$25,Parameters!$G$23*Parameters!$H$23+Parameters!$G$24*(Parameters!$H$24-Parameters!$H$23)+Parameters!$G$25*($A223-Parameters!$H$24),Parameters!$G$23*Parameters!$H$23+Parameters!$G$24*(Parameters!$H$24-Parameters!$H$23)+Parameters!$G$25*(Parameters!$H$25-Parameters!$H$24)+Parameters!$G$26*($A223-Parameters!$H$25)))),_xlfn.IFS($A223&lt;=Parameters!$H$23,Parameters!$G$23*$A223,$A223&lt;=Parameters!$H$24,Parameters!$G$24*$A223,$A223&lt;=Parameters!$H$25,Parameters!$G$25*$A223,$A223&gt;Parameters!$H$25,Parameters!$G$26*$A223))</f>
        <v>19875.060000000001</v>
      </c>
      <c r="S223" s="290">
        <f t="shared" si="95"/>
        <v>91.17</v>
      </c>
      <c r="T223" s="290" cm="1">
        <f t="array" ref="T223">IF(Parameters!$E$55="No",IF($A223&lt;=Parameters!$H$28,Parameters!$G$28*$A223,IF($A223&lt;=Parameters!$H$29,Parameters!$G$28*Parameters!$H$28+Parameters!$G$29*($A223-Parameters!$H$28),IF($A223&lt;=Parameters!$H$30,Parameters!$G$28*Parameters!$H$28+Parameters!$G$29*(Parameters!$H$29-Parameters!$H$28)+Parameters!$G$30*($A223-Parameters!$H$29),Parameters!$G$28*Parameters!$H$28+Parameters!$G$29*(Parameters!$H$29-Parameters!$H$28)+Parameters!$G$30*(Parameters!$H$30-Parameters!$H$29)+Parameters!$G$31*($A223-Parameters!$H$30)))),_xlfn.IFS($A223&lt;=Parameters!$H$28,Parameters!$G$28*$A223,$A223&lt;=Parameters!$H$29,Parameters!$G$29*$A223,$A223&lt;=Parameters!$H$30,Parameters!$G$30*$A223,$A223&gt;Parameters!$H$30,Parameters!$G$31*$A223))</f>
        <v>22956.82</v>
      </c>
      <c r="U223" s="290">
        <f t="shared" si="96"/>
        <v>105.30651376146788</v>
      </c>
      <c r="V223" s="290" cm="1">
        <f t="array" ref="V223">IF(Parameters!$E$55="No",IF($A223&lt;=Parameters!$H$34,Parameters!$G$34*$A223,IF($A223&lt;=Parameters!$H$35,Parameters!$G$34*Parameters!$H$34+Parameters!$G$35*($A223-Parameters!$H$34),IF($A223&lt;=Parameters!$H$36,Parameters!$G$34*Parameters!$H$34+Parameters!$G$35*(Parameters!$H$35-Parameters!$H$34)+Parameters!$G$36*($A223-Parameters!$H$35),Parameters!$G$34*Parameters!$H$34+Parameters!$G$35*(Parameters!$H$35-Parameters!$H$34)+Parameters!$G$36*(Parameters!$H$36-Parameters!$H$35)+Parameters!$G$37*($A223-Parameters!$H$36)))),_xlfn.IFS($A223&lt;=Parameters!$H$34,Parameters!$G$34*$A223,$A223&lt;=Parameters!$H$35,Parameters!$G$35*$A223,$A223&lt;=Parameters!$H$36,Parameters!$G$36*$A223,$A223&gt;Parameters!$H$36,Parameters!$G$37*$A223))</f>
        <v>28060.719999999998</v>
      </c>
      <c r="W223" s="290">
        <f t="shared" si="120"/>
        <v>128.71889908256878</v>
      </c>
      <c r="X223" s="290" cm="1">
        <f t="array" ref="X223">IF(Parameters!$E$55="No",IF($A223&lt;=Parameters!$H$39,Parameters!$G$39*$A223,IF($A223&lt;=Parameters!$H$40,Parameters!$G$39*Parameters!$H$39+Parameters!$G$40*($A223-Parameters!$H$39),IF($A223&lt;=Parameters!$H$41,Parameters!$G$39*Parameters!$H$39+Parameters!$G$40*(Parameters!$H$40-Parameters!$H$39)+Parameters!$G$41*($A223-Parameters!$H$40),Parameters!$G$39*Parameters!$H$39+Parameters!$G$40*(Parameters!$H$40-Parameters!$H$39)+Parameters!$G$41*(Parameters!$H$41-Parameters!$H$40)+Parameters!$G$42*($A223-Parameters!$H$41)))),_xlfn.IFS($A223&lt;=Parameters!$H$39,Parameters!$G$39*$A223,$A223&lt;=Parameters!$H$40,Parameters!$G$40*$A223,$A223&lt;=Parameters!$H$41,Parameters!$G$41*$A223,$A223&gt;Parameters!$H$41,Parameters!$G$42*$A223))</f>
        <v>29676.219999999998</v>
      </c>
      <c r="Y223" s="290">
        <f t="shared" si="121"/>
        <v>136.1294495412844</v>
      </c>
      <c r="Z223" s="290" cm="1">
        <f t="array" ref="Z223">IF(Parameters!$F$55="No",IF($A223&lt;=Parameters!$J$23,Parameters!$I$23*$A223,IF($A223&lt;=Parameters!$J$24,Parameters!$I$23*Parameters!$J$23+Parameters!$I$24*($A223-Parameters!$J$23),IF($A223&lt;=Parameters!$J$25,Parameters!$I$23*Parameters!$J$23+Parameters!$I$24*(Parameters!$J$24-Parameters!$J$23)+Parameters!$I$25*($A223-Parameters!$J$24),Parameters!$I$23*Parameters!$J$23+Parameters!$I$24*(Parameters!$J$24-Parameters!$J$23)+Parameters!$I$25*(Parameters!$J$25-Parameters!$J$24)+Parameters!$I$26*($A223-Parameters!$J$25)))),_xlfn.IFS($A223&lt;=Parameters!$J$23,Parameters!$I$23*$A223,$A223&lt;=Parameters!$J$24,Parameters!$I$24*$A223,$A223&lt;=Parameters!$J$25,Parameters!$I$25*$A223,$A223&gt;Parameters!$J$25,Parameters!$I$26*$A223))</f>
        <v>19875.060000000001</v>
      </c>
      <c r="AA223" s="290">
        <f t="shared" si="97"/>
        <v>91.17</v>
      </c>
      <c r="AB223" s="290" cm="1">
        <f t="array" ref="AB223">IF(Parameters!$F$55="No",IF($A223&lt;=Parameters!$J$28,Parameters!$I$28*$A223,IF($A223&lt;=Parameters!$J$29,Parameters!$I$28*Parameters!$J$28+Parameters!$I$29*($A223-Parameters!$J$28),IF($A223&lt;=Parameters!$J$30,Parameters!$I$28*Parameters!$J$28+Parameters!$I$29*(Parameters!$J$29-Parameters!$J$28)+Parameters!$I$30*($A223-Parameters!$J$29),Parameters!$I$28*Parameters!$J$28+Parameters!$I$29*(Parameters!$J$29-Parameters!$J$28)+Parameters!$I$30*(Parameters!$J$30-Parameters!$J$29)+Parameters!$I$31*($A223-Parameters!$J$30)))),_xlfn.IFS($A223&lt;=Parameters!$J$28,Parameters!$I$28*$A223,$A223&lt;=Parameters!$J$29,Parameters!$I$29*$A223,$A223&lt;=Parameters!$J$30,Parameters!$I$30*$A223,$A223&gt;Parameters!$J$30,Parameters!$I$31*$A223))</f>
        <v>22956.82</v>
      </c>
      <c r="AC223" s="290">
        <f t="shared" si="98"/>
        <v>105.30651376146788</v>
      </c>
      <c r="AD223" s="290" cm="1">
        <f t="array" ref="AD223">IF(Parameters!$F$55="No",IF($A223&lt;=Parameters!$J$34,Parameters!$I$34*$A223,IF($A223&lt;=Parameters!$J$35,Parameters!$I$34*Parameters!$J$34+Parameters!$I$35*($A223-Parameters!$J$34),IF($A223&lt;=Parameters!$J$36,Parameters!$I$34*Parameters!$J$34+Parameters!$I$35*(Parameters!$J$35-Parameters!$J$34)+Parameters!$I$36*($A223-Parameters!$J$35),Parameters!$I$34*Parameters!$J$34+Parameters!$I$35*(Parameters!$J$35-Parameters!$J$34)+Parameters!$I$36*(Parameters!$J$36-Parameters!$J$35)+Parameters!$I$37*($A223-Parameters!$J$36)))),_xlfn.IFS($A223&lt;=Parameters!$J$34,Parameters!$I$34*$A223,$A223&lt;=Parameters!$J$35,Parameters!$I$35*$A223,$A223&lt;=Parameters!$J$36,Parameters!$I$36*$A223,$A223&gt;Parameters!$J$36,Parameters!$I$37*$A223))</f>
        <v>28060.719999999998</v>
      </c>
      <c r="AE223" s="290">
        <f t="shared" si="122"/>
        <v>128.71889908256878</v>
      </c>
      <c r="AF223" s="290" cm="1">
        <f t="array" ref="AF223">IF(Parameters!$F$55="No",IF($A223&lt;=Parameters!$J$39,Parameters!$I$39*$A223,IF($A223&lt;=Parameters!$J$40,Parameters!$I$39*Parameters!$J$39+Parameters!$I$40*($A223-Parameters!$J$39),IF($A223&lt;=Parameters!$J$41,Parameters!$I$39*Parameters!$J$39+Parameters!$I$40*(Parameters!$J$40-Parameters!$J$39)+Parameters!$I$41*($A223-Parameters!$J$40),Parameters!$I$39*Parameters!$J$39+Parameters!$I$40*(Parameters!$J$40-Parameters!$J$39)+Parameters!$I$41*(Parameters!$J$41-Parameters!$J$40)+Parameters!$I$42*($A223-Parameters!$J$41)))),_xlfn.IFS($A223&lt;=Parameters!$J$39,Parameters!$I$39*$A223,$A223&lt;=Parameters!$J$40,Parameters!$I$40*$A223,$A223&lt;=Parameters!$J$41,Parameters!$I$41*$A223,$A223&gt;Parameters!$J$41,Parameters!$I$42*$A223))</f>
        <v>29676.219999999998</v>
      </c>
      <c r="AG223" s="290">
        <f t="shared" si="123"/>
        <v>136.1294495412844</v>
      </c>
      <c r="AI223" s="428">
        <f t="shared" si="99"/>
        <v>91.170000000001892</v>
      </c>
      <c r="AJ223" s="428">
        <f t="shared" si="100"/>
        <v>136.48999999999796</v>
      </c>
      <c r="AK223" s="428">
        <f t="shared" si="101"/>
        <v>143.53999999999724</v>
      </c>
      <c r="AL223" s="428">
        <f t="shared" si="102"/>
        <v>143.53999999999724</v>
      </c>
      <c r="AM223" s="428">
        <f t="shared" si="103"/>
        <v>91.170000000001892</v>
      </c>
      <c r="AN223" s="428">
        <f t="shared" si="104"/>
        <v>136.48999999999796</v>
      </c>
      <c r="AO223" s="428">
        <f t="shared" si="105"/>
        <v>143.53999999999724</v>
      </c>
      <c r="AP223" s="428">
        <f t="shared" si="106"/>
        <v>143.53999999999724</v>
      </c>
      <c r="AQ223" s="428">
        <f t="shared" si="107"/>
        <v>91.170000000001892</v>
      </c>
      <c r="AR223" s="428">
        <f t="shared" si="108"/>
        <v>136.48999999999796</v>
      </c>
      <c r="AS223" s="428">
        <f t="shared" si="109"/>
        <v>143.53999999999724</v>
      </c>
      <c r="AT223" s="428">
        <f t="shared" si="110"/>
        <v>143.53999999999724</v>
      </c>
      <c r="AU223" s="428">
        <f t="shared" si="111"/>
        <v>91.170000000001892</v>
      </c>
      <c r="AV223" s="428">
        <f t="shared" si="112"/>
        <v>136.48999999999796</v>
      </c>
      <c r="AW223" s="428">
        <f t="shared" si="113"/>
        <v>143.53999999999724</v>
      </c>
      <c r="AX223" s="428">
        <f t="shared" si="114"/>
        <v>143.53999999999724</v>
      </c>
    </row>
    <row r="224">
      <c r="A224" s="413">
        <v>219</v>
      </c>
      <c r="B224" s="290" cm="1">
        <f t="array" ref="B224">IF(Parameters!$C$55="No",IF($A224&lt;=Parameters!$D$23,Parameters!$C$23*$A224,IF($A224&lt;=Parameters!$D$24,Parameters!$C$23*Parameters!$D$23+Parameters!$C$24*($A224-Parameters!$D$23),IF($A224&lt;=Parameters!$D$25,Parameters!$C$23*Parameters!$D$23+Parameters!$C$24*(Parameters!$D$24-Parameters!$D$23)+Parameters!$C$25*($A224-Parameters!$D$24),Parameters!$C$23*Parameters!$D$23+Parameters!$C$24*(Parameters!$D$24-Parameters!$D$23)+Parameters!$C$25*(Parameters!$D$25-Parameters!$D$24)+Parameters!$C$26*($A224-Parameters!$D$25)))),_xlfn.IFS($A224&lt;=Parameters!$D$23,Parameters!$C$23*$A224,$A224&lt;=Parameters!$D$24,Parameters!$C$24*$A224,$A224&lt;=Parameters!$D$25,Parameters!$C$25*$A224,$A224&gt;Parameters!$D$25,Parameters!$C$26*$A224))</f>
        <v>19966.23</v>
      </c>
      <c r="C224" s="290">
        <f t="shared" si="115"/>
        <v>91.17</v>
      </c>
      <c r="D224" s="290" cm="1">
        <f t="array" ref="D224">IF(Parameters!$C$55="No",IF($A224&lt;=Parameters!$D$28,Parameters!$C$28*$A224,IF($A224&lt;=Parameters!$D$29,Parameters!$C$28*Parameters!$D$28+Parameters!$C$29*($A224-Parameters!$D$28),IF($A224&lt;=Parameters!$D$30,Parameters!$C$28*Parameters!$D$28+Parameters!$C$29*(Parameters!$D$29-Parameters!$D$28)+Parameters!$C$30*($A224-Parameters!$D$29),Parameters!$C$28*Parameters!$D$28+Parameters!$C$29*(Parameters!$D$29-Parameters!$D$28)+Parameters!$C$30*(Parameters!$D$30-Parameters!$D$29)+Parameters!$C$31*($A224-Parameters!$D$30)))),_xlfn.IFS($A224&lt;=Parameters!$D$28,Parameters!$C$28*$A224,$A224&lt;=Parameters!$D$29,Parameters!$C$29*$A224,$A224&lt;=Parameters!$D$30,Parameters!$C$30*$A224,$A224&gt;Parameters!$D$30,Parameters!$C$31*$A224))</f>
        <v>23093.31</v>
      </c>
      <c r="E224" s="290">
        <f t="shared" si="115"/>
        <v>105.44890410958905</v>
      </c>
      <c r="F224" s="290" cm="1">
        <f t="array" ref="F224">IF(Parameters!$C$55="No",IF($A224&lt;=Parameters!$D$34,Parameters!$C$34*$A224,IF($A224&lt;=Parameters!$D$35,Parameters!$C$34*Parameters!$D$34+Parameters!$C$35*($A224-Parameters!$D$34),IF($A224&lt;=Parameters!$D$36,Parameters!$C$34*Parameters!$D$34+Parameters!$C$35*(Parameters!$D$35-Parameters!$D$34)+Parameters!$C$36*($A224-Parameters!$D$35),Parameters!$C$34*Parameters!$D$34+Parameters!$C$35*(Parameters!$D$35-Parameters!$D$34)+Parameters!$C$36*(Parameters!$D$36-Parameters!$D$35)+Parameters!$C$37*($A224-Parameters!$D$36)))),_xlfn.IFS($A224&lt;=Parameters!$D$34,Parameters!$C$34*$A224,$A224&lt;=Parameters!$D$35,Parameters!$C$35*$A224,$A224&lt;=Parameters!$D$36,Parameters!$C$36*$A224,$A224&gt;Parameters!$D$36,Parameters!$C$37*$A224))</f>
        <v>28204.26</v>
      </c>
      <c r="G224" s="290">
        <f t="shared" si="116"/>
        <v>128.78657534246574</v>
      </c>
      <c r="H224" s="290" cm="1">
        <f t="array" ref="H224">IF(Parameters!$C$55="No",IF($A224&lt;=Parameters!$D$39,Parameters!$C$39*$A224,IF($A224&lt;=Parameters!$D$40,Parameters!$C$39*Parameters!$D$39+Parameters!$C$40*($A224-Parameters!$D$39),IF($A224&lt;=Parameters!$D$41,Parameters!$C$39*Parameters!$D$39+Parameters!$C$40*(Parameters!$D$40-Parameters!$D$39)+Parameters!$C$41*($A224-Parameters!$D$40),Parameters!$C$39*Parameters!$D$39+Parameters!$C$40*(Parameters!$D$40-Parameters!$D$39)+Parameters!$C$41*(Parameters!$D$41-Parameters!$D$40)+Parameters!$C$42*($A224-Parameters!$D$41)))),_xlfn.IFS($A224&lt;=Parameters!$D$39,Parameters!$C$39*$A224,$A224&lt;=Parameters!$D$40,Parameters!$C$40*$A224,$A224&lt;=Parameters!$D$41,Parameters!$C$41*$A224,$A224&gt;Parameters!$D$41,Parameters!$C$42*$A224))</f>
        <v>29819.759999999998</v>
      </c>
      <c r="I224" s="290">
        <f t="shared" si="117"/>
        <v>136.16328767123287</v>
      </c>
      <c r="J224" s="290" cm="1">
        <f t="array" ref="J224">IF(Parameters!$D$55="No",IF($A224&lt;=Parameters!$F$23,Parameters!$E$23*$A224,IF($A224&lt;=Parameters!$F$24,Parameters!$E$23*Parameters!$F$23+Parameters!$E$24*($A224-Parameters!$F$23),IF($A224&lt;=Parameters!$F$25,Parameters!$E$23*Parameters!$F$23+Parameters!$E$24*(Parameters!$F$24-Parameters!$F$23)+Parameters!$E$25*($A224-Parameters!$F$24),Parameters!$E$23*Parameters!$F$23+Parameters!$E$24*(Parameters!$F$24-Parameters!$F$23)+Parameters!$E$25*(Parameters!$F$25-Parameters!$F$24)+Parameters!$E$26*($A224-Parameters!$F$25)))),_xlfn.IFS($A224&lt;=Parameters!$F$23,Parameters!$E$23*$A224,$A224&lt;=Parameters!$F$24,Parameters!$E$24*$A224,$A224&lt;=Parameters!$F$25,Parameters!$E$25*$A224,$A224&gt;Parameters!$F$25,Parameters!$E$26*$A224))</f>
        <v>19966.23</v>
      </c>
      <c r="K224" s="290">
        <f t="shared" si="93"/>
        <v>91.17</v>
      </c>
      <c r="L224" s="290" cm="1">
        <f t="array" ref="L224">IF(Parameters!$D$55="No",IF($A224&lt;=Parameters!$F$28,Parameters!$E$28*$A224,IF($A224&lt;=Parameters!$F$29,Parameters!$E$28*Parameters!$F$28+Parameters!$E$29*($A224-Parameters!$F$28),IF($A224&lt;=Parameters!$F$30,Parameters!$E$28*Parameters!$F$28+Parameters!$E$29*(Parameters!$F$29-Parameters!$F$28)+Parameters!$E$30*($A224-Parameters!$F$29),Parameters!$E$28*Parameters!$F$28+Parameters!$E$29*(Parameters!$F$29-Parameters!$F$28)+Parameters!$E$30*(Parameters!$F$30-Parameters!$F$29)+Parameters!$E$31*($A224-Parameters!$F$30)))),_xlfn.IFS($A224&lt;=Parameters!$F$28,Parameters!$E$28*$A224,$A224&lt;=Parameters!$F$29,Parameters!$E$29*$A224,$A224&lt;=Parameters!$F$30,Parameters!$E$30*$A224,$A224&gt;Parameters!$F$30,Parameters!$E$31*$A224))</f>
        <v>23093.31</v>
      </c>
      <c r="M224" s="290">
        <f t="shared" si="94"/>
        <v>105.44890410958905</v>
      </c>
      <c r="N224" s="290" cm="1">
        <f t="array" ref="N224">IF(Parameters!$D$55="No",IF($A224&lt;=Parameters!$F$34,Parameters!$E$34*$A224,IF($A224&lt;=Parameters!$F$35,Parameters!$E$34*Parameters!$F$34+Parameters!$E$35*($A224-Parameters!$F$34),IF($A224&lt;=Parameters!$F$36,Parameters!$E$34*Parameters!$F$34+Parameters!$E$35*(Parameters!$F$35-Parameters!$F$34)+Parameters!$E$36*($A224-Parameters!$F$35),Parameters!$E$34*Parameters!$F$34+Parameters!$E$35*(Parameters!$F$35-Parameters!$F$34)+Parameters!$E$36*(Parameters!$F$36-Parameters!$F$35)+Parameters!$E$37*($A224-Parameters!$F$36)))),_xlfn.IFS($A224&lt;=Parameters!$F$34,Parameters!$E$34*$A224,$A224&lt;=Parameters!$F$35,Parameters!$E$35*$A224,$A224&lt;=Parameters!$F$36,Parameters!$E$36*$A224,$A224&gt;Parameters!$F$36,Parameters!$E$37*$A224))</f>
        <v>28204.26</v>
      </c>
      <c r="O224" s="290">
        <f t="shared" si="118"/>
        <v>128.78657534246574</v>
      </c>
      <c r="P224" s="290" cm="1">
        <f t="array" ref="P224">IF(Parameters!$D$55="No",IF($A224&lt;=Parameters!$F$39,Parameters!$E$39*$A224,IF($A224&lt;=Parameters!$F$40,Parameters!$E$39*Parameters!$F$39+Parameters!$E$40*($A224-Parameters!$F$39),IF($A224&lt;=Parameters!$F$41,Parameters!$E$39*Parameters!$F$39+Parameters!$E$40*(Parameters!$F$40-Parameters!$F$39)+Parameters!$E$41*($A224-Parameters!$F$40),Parameters!$E$39*Parameters!$F$39+Parameters!$E$40*(Parameters!$F$40-Parameters!$F$39)+Parameters!$E$41*(Parameters!$F$41-Parameters!$F$40)+Parameters!$E$42*($A224-Parameters!$F$41)))),_xlfn.IFS($A224&lt;=Parameters!$F$39,Parameters!$E$39*$A224,$A224&lt;=Parameters!$F$40,Parameters!$E$40*$A224,$A224&lt;=Parameters!$F$41,Parameters!$E$41*$A224,$A224&gt;Parameters!$F$41,Parameters!$E$42*$A224))</f>
        <v>29819.759999999998</v>
      </c>
      <c r="Q224" s="290">
        <f t="shared" si="119"/>
        <v>136.16328767123287</v>
      </c>
      <c r="R224" s="290" cm="1">
        <f t="array" ref="R224">IF(Parameters!$E$55="No",IF($A224&lt;=Parameters!$H$23,Parameters!$G$23*$A224,IF($A224&lt;=Parameters!$H$24,Parameters!$G$23*Parameters!$H$23+Parameters!$G$24*($A224-Parameters!$H$23),IF($A224&lt;=Parameters!$H$25,Parameters!$G$23*Parameters!$H$23+Parameters!$G$24*(Parameters!$H$24-Parameters!$H$23)+Parameters!$G$25*($A224-Parameters!$H$24),Parameters!$G$23*Parameters!$H$23+Parameters!$G$24*(Parameters!$H$24-Parameters!$H$23)+Parameters!$G$25*(Parameters!$H$25-Parameters!$H$24)+Parameters!$G$26*($A224-Parameters!$H$25)))),_xlfn.IFS($A224&lt;=Parameters!$H$23,Parameters!$G$23*$A224,$A224&lt;=Parameters!$H$24,Parameters!$G$24*$A224,$A224&lt;=Parameters!$H$25,Parameters!$G$25*$A224,$A224&gt;Parameters!$H$25,Parameters!$G$26*$A224))</f>
        <v>19966.23</v>
      </c>
      <c r="S224" s="290">
        <f t="shared" si="95"/>
        <v>91.17</v>
      </c>
      <c r="T224" s="290" cm="1">
        <f t="array" ref="T224">IF(Parameters!$E$55="No",IF($A224&lt;=Parameters!$H$28,Parameters!$G$28*$A224,IF($A224&lt;=Parameters!$H$29,Parameters!$G$28*Parameters!$H$28+Parameters!$G$29*($A224-Parameters!$H$28),IF($A224&lt;=Parameters!$H$30,Parameters!$G$28*Parameters!$H$28+Parameters!$G$29*(Parameters!$H$29-Parameters!$H$28)+Parameters!$G$30*($A224-Parameters!$H$29),Parameters!$G$28*Parameters!$H$28+Parameters!$G$29*(Parameters!$H$29-Parameters!$H$28)+Parameters!$G$30*(Parameters!$H$30-Parameters!$H$29)+Parameters!$G$31*($A224-Parameters!$H$30)))),_xlfn.IFS($A224&lt;=Parameters!$H$28,Parameters!$G$28*$A224,$A224&lt;=Parameters!$H$29,Parameters!$G$29*$A224,$A224&lt;=Parameters!$H$30,Parameters!$G$30*$A224,$A224&gt;Parameters!$H$30,Parameters!$G$31*$A224))</f>
        <v>23093.31</v>
      </c>
      <c r="U224" s="290">
        <f t="shared" si="96"/>
        <v>105.44890410958905</v>
      </c>
      <c r="V224" s="290" cm="1">
        <f t="array" ref="V224">IF(Parameters!$E$55="No",IF($A224&lt;=Parameters!$H$34,Parameters!$G$34*$A224,IF($A224&lt;=Parameters!$H$35,Parameters!$G$34*Parameters!$H$34+Parameters!$G$35*($A224-Parameters!$H$34),IF($A224&lt;=Parameters!$H$36,Parameters!$G$34*Parameters!$H$34+Parameters!$G$35*(Parameters!$H$35-Parameters!$H$34)+Parameters!$G$36*($A224-Parameters!$H$35),Parameters!$G$34*Parameters!$H$34+Parameters!$G$35*(Parameters!$H$35-Parameters!$H$34)+Parameters!$G$36*(Parameters!$H$36-Parameters!$H$35)+Parameters!$G$37*($A224-Parameters!$H$36)))),_xlfn.IFS($A224&lt;=Parameters!$H$34,Parameters!$G$34*$A224,$A224&lt;=Parameters!$H$35,Parameters!$G$35*$A224,$A224&lt;=Parameters!$H$36,Parameters!$G$36*$A224,$A224&gt;Parameters!$H$36,Parameters!$G$37*$A224))</f>
        <v>28204.26</v>
      </c>
      <c r="W224" s="290">
        <f t="shared" si="120"/>
        <v>128.78657534246574</v>
      </c>
      <c r="X224" s="290" cm="1">
        <f t="array" ref="X224">IF(Parameters!$E$55="No",IF($A224&lt;=Parameters!$H$39,Parameters!$G$39*$A224,IF($A224&lt;=Parameters!$H$40,Parameters!$G$39*Parameters!$H$39+Parameters!$G$40*($A224-Parameters!$H$39),IF($A224&lt;=Parameters!$H$41,Parameters!$G$39*Parameters!$H$39+Parameters!$G$40*(Parameters!$H$40-Parameters!$H$39)+Parameters!$G$41*($A224-Parameters!$H$40),Parameters!$G$39*Parameters!$H$39+Parameters!$G$40*(Parameters!$H$40-Parameters!$H$39)+Parameters!$G$41*(Parameters!$H$41-Parameters!$H$40)+Parameters!$G$42*($A224-Parameters!$H$41)))),_xlfn.IFS($A224&lt;=Parameters!$H$39,Parameters!$G$39*$A224,$A224&lt;=Parameters!$H$40,Parameters!$G$40*$A224,$A224&lt;=Parameters!$H$41,Parameters!$G$41*$A224,$A224&gt;Parameters!$H$41,Parameters!$G$42*$A224))</f>
        <v>29819.759999999998</v>
      </c>
      <c r="Y224" s="290">
        <f t="shared" si="121"/>
        <v>136.16328767123287</v>
      </c>
      <c r="Z224" s="290" cm="1">
        <f t="array" ref="Z224">IF(Parameters!$F$55="No",IF($A224&lt;=Parameters!$J$23,Parameters!$I$23*$A224,IF($A224&lt;=Parameters!$J$24,Parameters!$I$23*Parameters!$J$23+Parameters!$I$24*($A224-Parameters!$J$23),IF($A224&lt;=Parameters!$J$25,Parameters!$I$23*Parameters!$J$23+Parameters!$I$24*(Parameters!$J$24-Parameters!$J$23)+Parameters!$I$25*($A224-Parameters!$J$24),Parameters!$I$23*Parameters!$J$23+Parameters!$I$24*(Parameters!$J$24-Parameters!$J$23)+Parameters!$I$25*(Parameters!$J$25-Parameters!$J$24)+Parameters!$I$26*($A224-Parameters!$J$25)))),_xlfn.IFS($A224&lt;=Parameters!$J$23,Parameters!$I$23*$A224,$A224&lt;=Parameters!$J$24,Parameters!$I$24*$A224,$A224&lt;=Parameters!$J$25,Parameters!$I$25*$A224,$A224&gt;Parameters!$J$25,Parameters!$I$26*$A224))</f>
        <v>19966.23</v>
      </c>
      <c r="AA224" s="290">
        <f t="shared" si="97"/>
        <v>91.17</v>
      </c>
      <c r="AB224" s="290" cm="1">
        <f t="array" ref="AB224">IF(Parameters!$F$55="No",IF($A224&lt;=Parameters!$J$28,Parameters!$I$28*$A224,IF($A224&lt;=Parameters!$J$29,Parameters!$I$28*Parameters!$J$28+Parameters!$I$29*($A224-Parameters!$J$28),IF($A224&lt;=Parameters!$J$30,Parameters!$I$28*Parameters!$J$28+Parameters!$I$29*(Parameters!$J$29-Parameters!$J$28)+Parameters!$I$30*($A224-Parameters!$J$29),Parameters!$I$28*Parameters!$J$28+Parameters!$I$29*(Parameters!$J$29-Parameters!$J$28)+Parameters!$I$30*(Parameters!$J$30-Parameters!$J$29)+Parameters!$I$31*($A224-Parameters!$J$30)))),_xlfn.IFS($A224&lt;=Parameters!$J$28,Parameters!$I$28*$A224,$A224&lt;=Parameters!$J$29,Parameters!$I$29*$A224,$A224&lt;=Parameters!$J$30,Parameters!$I$30*$A224,$A224&gt;Parameters!$J$30,Parameters!$I$31*$A224))</f>
        <v>23093.31</v>
      </c>
      <c r="AC224" s="290">
        <f t="shared" si="98"/>
        <v>105.44890410958905</v>
      </c>
      <c r="AD224" s="290" cm="1">
        <f t="array" ref="AD224">IF(Parameters!$F$55="No",IF($A224&lt;=Parameters!$J$34,Parameters!$I$34*$A224,IF($A224&lt;=Parameters!$J$35,Parameters!$I$34*Parameters!$J$34+Parameters!$I$35*($A224-Parameters!$J$34),IF($A224&lt;=Parameters!$J$36,Parameters!$I$34*Parameters!$J$34+Parameters!$I$35*(Parameters!$J$35-Parameters!$J$34)+Parameters!$I$36*($A224-Parameters!$J$35),Parameters!$I$34*Parameters!$J$34+Parameters!$I$35*(Parameters!$J$35-Parameters!$J$34)+Parameters!$I$36*(Parameters!$J$36-Parameters!$J$35)+Parameters!$I$37*($A224-Parameters!$J$36)))),_xlfn.IFS($A224&lt;=Parameters!$J$34,Parameters!$I$34*$A224,$A224&lt;=Parameters!$J$35,Parameters!$I$35*$A224,$A224&lt;=Parameters!$J$36,Parameters!$I$36*$A224,$A224&gt;Parameters!$J$36,Parameters!$I$37*$A224))</f>
        <v>28204.26</v>
      </c>
      <c r="AE224" s="290">
        <f t="shared" si="122"/>
        <v>128.78657534246574</v>
      </c>
      <c r="AF224" s="290" cm="1">
        <f t="array" ref="AF224">IF(Parameters!$F$55="No",IF($A224&lt;=Parameters!$J$39,Parameters!$I$39*$A224,IF($A224&lt;=Parameters!$J$40,Parameters!$I$39*Parameters!$J$39+Parameters!$I$40*($A224-Parameters!$J$39),IF($A224&lt;=Parameters!$J$41,Parameters!$I$39*Parameters!$J$39+Parameters!$I$40*(Parameters!$J$40-Parameters!$J$39)+Parameters!$I$41*($A224-Parameters!$J$40),Parameters!$I$39*Parameters!$J$39+Parameters!$I$40*(Parameters!$J$40-Parameters!$J$39)+Parameters!$I$41*(Parameters!$J$41-Parameters!$J$40)+Parameters!$I$42*($A224-Parameters!$J$41)))),_xlfn.IFS($A224&lt;=Parameters!$J$39,Parameters!$I$39*$A224,$A224&lt;=Parameters!$J$40,Parameters!$I$40*$A224,$A224&lt;=Parameters!$J$41,Parameters!$I$41*$A224,$A224&gt;Parameters!$J$41,Parameters!$I$42*$A224))</f>
        <v>29819.759999999998</v>
      </c>
      <c r="AG224" s="290">
        <f t="shared" si="123"/>
        <v>136.16328767123287</v>
      </c>
      <c r="AI224" s="428">
        <f t="shared" si="99"/>
        <v>91.169999999998254</v>
      </c>
      <c r="AJ224" s="428">
        <f t="shared" si="100"/>
        <v>136.4900000000016</v>
      </c>
      <c r="AK224" s="428">
        <f t="shared" si="101"/>
        <v>143.54000000000087</v>
      </c>
      <c r="AL224" s="428">
        <f t="shared" si="102"/>
        <v>143.54000000000087</v>
      </c>
      <c r="AM224" s="428">
        <f t="shared" si="103"/>
        <v>91.169999999998254</v>
      </c>
      <c r="AN224" s="428">
        <f t="shared" si="104"/>
        <v>136.4900000000016</v>
      </c>
      <c r="AO224" s="428">
        <f t="shared" si="105"/>
        <v>143.54000000000087</v>
      </c>
      <c r="AP224" s="428">
        <f t="shared" si="106"/>
        <v>143.54000000000087</v>
      </c>
      <c r="AQ224" s="428">
        <f t="shared" si="107"/>
        <v>91.169999999998254</v>
      </c>
      <c r="AR224" s="428">
        <f t="shared" si="108"/>
        <v>136.4900000000016</v>
      </c>
      <c r="AS224" s="428">
        <f t="shared" si="109"/>
        <v>143.54000000000087</v>
      </c>
      <c r="AT224" s="428">
        <f t="shared" si="110"/>
        <v>143.54000000000087</v>
      </c>
      <c r="AU224" s="428">
        <f t="shared" si="111"/>
        <v>91.169999999998254</v>
      </c>
      <c r="AV224" s="428">
        <f t="shared" si="112"/>
        <v>136.4900000000016</v>
      </c>
      <c r="AW224" s="428">
        <f t="shared" si="113"/>
        <v>143.54000000000087</v>
      </c>
      <c r="AX224" s="428">
        <f t="shared" si="114"/>
        <v>143.54000000000087</v>
      </c>
    </row>
    <row r="225">
      <c r="A225" s="413">
        <v>220</v>
      </c>
      <c r="B225" s="290" cm="1">
        <f t="array" ref="B225">IF(Parameters!$C$55="No",IF($A225&lt;=Parameters!$D$23,Parameters!$C$23*$A225,IF($A225&lt;=Parameters!$D$24,Parameters!$C$23*Parameters!$D$23+Parameters!$C$24*($A225-Parameters!$D$23),IF($A225&lt;=Parameters!$D$25,Parameters!$C$23*Parameters!$D$23+Parameters!$C$24*(Parameters!$D$24-Parameters!$D$23)+Parameters!$C$25*($A225-Parameters!$D$24),Parameters!$C$23*Parameters!$D$23+Parameters!$C$24*(Parameters!$D$24-Parameters!$D$23)+Parameters!$C$25*(Parameters!$D$25-Parameters!$D$24)+Parameters!$C$26*($A225-Parameters!$D$25)))),_xlfn.IFS($A225&lt;=Parameters!$D$23,Parameters!$C$23*$A225,$A225&lt;=Parameters!$D$24,Parameters!$C$24*$A225,$A225&lt;=Parameters!$D$25,Parameters!$C$25*$A225,$A225&gt;Parameters!$D$25,Parameters!$C$26*$A225))</f>
        <v>20057.400000000001</v>
      </c>
      <c r="C225" s="290">
        <f t="shared" si="115"/>
        <v>91.17</v>
      </c>
      <c r="D225" s="290" cm="1">
        <f t="array" ref="D225">IF(Parameters!$C$55="No",IF($A225&lt;=Parameters!$D$28,Parameters!$C$28*$A225,IF($A225&lt;=Parameters!$D$29,Parameters!$C$28*Parameters!$D$28+Parameters!$C$29*($A225-Parameters!$D$28),IF($A225&lt;=Parameters!$D$30,Parameters!$C$28*Parameters!$D$28+Parameters!$C$29*(Parameters!$D$29-Parameters!$D$28)+Parameters!$C$30*($A225-Parameters!$D$29),Parameters!$C$28*Parameters!$D$28+Parameters!$C$29*(Parameters!$D$29-Parameters!$D$28)+Parameters!$C$30*(Parameters!$D$30-Parameters!$D$29)+Parameters!$C$31*($A225-Parameters!$D$30)))),_xlfn.IFS($A225&lt;=Parameters!$D$28,Parameters!$C$28*$A225,$A225&lt;=Parameters!$D$29,Parameters!$C$29*$A225,$A225&lt;=Parameters!$D$30,Parameters!$C$30*$A225,$A225&gt;Parameters!$D$30,Parameters!$C$31*$A225))</f>
        <v>23229.800000000003</v>
      </c>
      <c r="E225" s="290">
        <f t="shared" si="115"/>
        <v>105.59000000000002</v>
      </c>
      <c r="F225" s="290" cm="1">
        <f t="array" ref="F225">IF(Parameters!$C$55="No",IF($A225&lt;=Parameters!$D$34,Parameters!$C$34*$A225,IF($A225&lt;=Parameters!$D$35,Parameters!$C$34*Parameters!$D$34+Parameters!$C$35*($A225-Parameters!$D$34),IF($A225&lt;=Parameters!$D$36,Parameters!$C$34*Parameters!$D$34+Parameters!$C$35*(Parameters!$D$35-Parameters!$D$34)+Parameters!$C$36*($A225-Parameters!$D$35),Parameters!$C$34*Parameters!$D$34+Parameters!$C$35*(Parameters!$D$35-Parameters!$D$34)+Parameters!$C$36*(Parameters!$D$36-Parameters!$D$35)+Parameters!$C$37*($A225-Parameters!$D$36)))),_xlfn.IFS($A225&lt;=Parameters!$D$34,Parameters!$C$34*$A225,$A225&lt;=Parameters!$D$35,Parameters!$C$35*$A225,$A225&lt;=Parameters!$D$36,Parameters!$C$36*$A225,$A225&gt;Parameters!$D$36,Parameters!$C$37*$A225))</f>
        <v>28347.8</v>
      </c>
      <c r="G225" s="290">
        <f t="shared" si="116"/>
        <v>128.85363636363635</v>
      </c>
      <c r="H225" s="290" cm="1">
        <f t="array" ref="H225">IF(Parameters!$C$55="No",IF($A225&lt;=Parameters!$D$39,Parameters!$C$39*$A225,IF($A225&lt;=Parameters!$D$40,Parameters!$C$39*Parameters!$D$39+Parameters!$C$40*($A225-Parameters!$D$39),IF($A225&lt;=Parameters!$D$41,Parameters!$C$39*Parameters!$D$39+Parameters!$C$40*(Parameters!$D$40-Parameters!$D$39)+Parameters!$C$41*($A225-Parameters!$D$40),Parameters!$C$39*Parameters!$D$39+Parameters!$C$40*(Parameters!$D$40-Parameters!$D$39)+Parameters!$C$41*(Parameters!$D$41-Parameters!$D$40)+Parameters!$C$42*($A225-Parameters!$D$41)))),_xlfn.IFS($A225&lt;=Parameters!$D$39,Parameters!$C$39*$A225,$A225&lt;=Parameters!$D$40,Parameters!$C$40*$A225,$A225&lt;=Parameters!$D$41,Parameters!$C$41*$A225,$A225&gt;Parameters!$D$41,Parameters!$C$42*$A225))</f>
        <v>29963.3</v>
      </c>
      <c r="I225" s="290">
        <f t="shared" si="117"/>
        <v>136.19681818181817</v>
      </c>
      <c r="J225" s="290" cm="1">
        <f t="array" ref="J225">IF(Parameters!$D$55="No",IF($A225&lt;=Parameters!$F$23,Parameters!$E$23*$A225,IF($A225&lt;=Parameters!$F$24,Parameters!$E$23*Parameters!$F$23+Parameters!$E$24*($A225-Parameters!$F$23),IF($A225&lt;=Parameters!$F$25,Parameters!$E$23*Parameters!$F$23+Parameters!$E$24*(Parameters!$F$24-Parameters!$F$23)+Parameters!$E$25*($A225-Parameters!$F$24),Parameters!$E$23*Parameters!$F$23+Parameters!$E$24*(Parameters!$F$24-Parameters!$F$23)+Parameters!$E$25*(Parameters!$F$25-Parameters!$F$24)+Parameters!$E$26*($A225-Parameters!$F$25)))),_xlfn.IFS($A225&lt;=Parameters!$F$23,Parameters!$E$23*$A225,$A225&lt;=Parameters!$F$24,Parameters!$E$24*$A225,$A225&lt;=Parameters!$F$25,Parameters!$E$25*$A225,$A225&gt;Parameters!$F$25,Parameters!$E$26*$A225))</f>
        <v>20057.400000000001</v>
      </c>
      <c r="K225" s="290">
        <f t="shared" si="93"/>
        <v>91.17</v>
      </c>
      <c r="L225" s="290" cm="1">
        <f t="array" ref="L225">IF(Parameters!$D$55="No",IF($A225&lt;=Parameters!$F$28,Parameters!$E$28*$A225,IF($A225&lt;=Parameters!$F$29,Parameters!$E$28*Parameters!$F$28+Parameters!$E$29*($A225-Parameters!$F$28),IF($A225&lt;=Parameters!$F$30,Parameters!$E$28*Parameters!$F$28+Parameters!$E$29*(Parameters!$F$29-Parameters!$F$28)+Parameters!$E$30*($A225-Parameters!$F$29),Parameters!$E$28*Parameters!$F$28+Parameters!$E$29*(Parameters!$F$29-Parameters!$F$28)+Parameters!$E$30*(Parameters!$F$30-Parameters!$F$29)+Parameters!$E$31*($A225-Parameters!$F$30)))),_xlfn.IFS($A225&lt;=Parameters!$F$28,Parameters!$E$28*$A225,$A225&lt;=Parameters!$F$29,Parameters!$E$29*$A225,$A225&lt;=Parameters!$F$30,Parameters!$E$30*$A225,$A225&gt;Parameters!$F$30,Parameters!$E$31*$A225))</f>
        <v>23229.800000000003</v>
      </c>
      <c r="M225" s="290">
        <f t="shared" si="94"/>
        <v>105.59000000000002</v>
      </c>
      <c r="N225" s="290" cm="1">
        <f t="array" ref="N225">IF(Parameters!$D$55="No",IF($A225&lt;=Parameters!$F$34,Parameters!$E$34*$A225,IF($A225&lt;=Parameters!$F$35,Parameters!$E$34*Parameters!$F$34+Parameters!$E$35*($A225-Parameters!$F$34),IF($A225&lt;=Parameters!$F$36,Parameters!$E$34*Parameters!$F$34+Parameters!$E$35*(Parameters!$F$35-Parameters!$F$34)+Parameters!$E$36*($A225-Parameters!$F$35),Parameters!$E$34*Parameters!$F$34+Parameters!$E$35*(Parameters!$F$35-Parameters!$F$34)+Parameters!$E$36*(Parameters!$F$36-Parameters!$F$35)+Parameters!$E$37*($A225-Parameters!$F$36)))),_xlfn.IFS($A225&lt;=Parameters!$F$34,Parameters!$E$34*$A225,$A225&lt;=Parameters!$F$35,Parameters!$E$35*$A225,$A225&lt;=Parameters!$F$36,Parameters!$E$36*$A225,$A225&gt;Parameters!$F$36,Parameters!$E$37*$A225))</f>
        <v>28347.8</v>
      </c>
      <c r="O225" s="290">
        <f t="shared" si="118"/>
        <v>128.85363636363635</v>
      </c>
      <c r="P225" s="290" cm="1">
        <f t="array" ref="P225">IF(Parameters!$D$55="No",IF($A225&lt;=Parameters!$F$39,Parameters!$E$39*$A225,IF($A225&lt;=Parameters!$F$40,Parameters!$E$39*Parameters!$F$39+Parameters!$E$40*($A225-Parameters!$F$39),IF($A225&lt;=Parameters!$F$41,Parameters!$E$39*Parameters!$F$39+Parameters!$E$40*(Parameters!$F$40-Parameters!$F$39)+Parameters!$E$41*($A225-Parameters!$F$40),Parameters!$E$39*Parameters!$F$39+Parameters!$E$40*(Parameters!$F$40-Parameters!$F$39)+Parameters!$E$41*(Parameters!$F$41-Parameters!$F$40)+Parameters!$E$42*($A225-Parameters!$F$41)))),_xlfn.IFS($A225&lt;=Parameters!$F$39,Parameters!$E$39*$A225,$A225&lt;=Parameters!$F$40,Parameters!$E$40*$A225,$A225&lt;=Parameters!$F$41,Parameters!$E$41*$A225,$A225&gt;Parameters!$F$41,Parameters!$E$42*$A225))</f>
        <v>29963.3</v>
      </c>
      <c r="Q225" s="290">
        <f t="shared" si="119"/>
        <v>136.19681818181817</v>
      </c>
      <c r="R225" s="290" cm="1">
        <f t="array" ref="R225">IF(Parameters!$E$55="No",IF($A225&lt;=Parameters!$H$23,Parameters!$G$23*$A225,IF($A225&lt;=Parameters!$H$24,Parameters!$G$23*Parameters!$H$23+Parameters!$G$24*($A225-Parameters!$H$23),IF($A225&lt;=Parameters!$H$25,Parameters!$G$23*Parameters!$H$23+Parameters!$G$24*(Parameters!$H$24-Parameters!$H$23)+Parameters!$G$25*($A225-Parameters!$H$24),Parameters!$G$23*Parameters!$H$23+Parameters!$G$24*(Parameters!$H$24-Parameters!$H$23)+Parameters!$G$25*(Parameters!$H$25-Parameters!$H$24)+Parameters!$G$26*($A225-Parameters!$H$25)))),_xlfn.IFS($A225&lt;=Parameters!$H$23,Parameters!$G$23*$A225,$A225&lt;=Parameters!$H$24,Parameters!$G$24*$A225,$A225&lt;=Parameters!$H$25,Parameters!$G$25*$A225,$A225&gt;Parameters!$H$25,Parameters!$G$26*$A225))</f>
        <v>20057.400000000001</v>
      </c>
      <c r="S225" s="290">
        <f t="shared" si="95"/>
        <v>91.17</v>
      </c>
      <c r="T225" s="290" cm="1">
        <f t="array" ref="T225">IF(Parameters!$E$55="No",IF($A225&lt;=Parameters!$H$28,Parameters!$G$28*$A225,IF($A225&lt;=Parameters!$H$29,Parameters!$G$28*Parameters!$H$28+Parameters!$G$29*($A225-Parameters!$H$28),IF($A225&lt;=Parameters!$H$30,Parameters!$G$28*Parameters!$H$28+Parameters!$G$29*(Parameters!$H$29-Parameters!$H$28)+Parameters!$G$30*($A225-Parameters!$H$29),Parameters!$G$28*Parameters!$H$28+Parameters!$G$29*(Parameters!$H$29-Parameters!$H$28)+Parameters!$G$30*(Parameters!$H$30-Parameters!$H$29)+Parameters!$G$31*($A225-Parameters!$H$30)))),_xlfn.IFS($A225&lt;=Parameters!$H$28,Parameters!$G$28*$A225,$A225&lt;=Parameters!$H$29,Parameters!$G$29*$A225,$A225&lt;=Parameters!$H$30,Parameters!$G$30*$A225,$A225&gt;Parameters!$H$30,Parameters!$G$31*$A225))</f>
        <v>23229.800000000003</v>
      </c>
      <c r="U225" s="290">
        <f t="shared" si="96"/>
        <v>105.59000000000002</v>
      </c>
      <c r="V225" s="290" cm="1">
        <f t="array" ref="V225">IF(Parameters!$E$55="No",IF($A225&lt;=Parameters!$H$34,Parameters!$G$34*$A225,IF($A225&lt;=Parameters!$H$35,Parameters!$G$34*Parameters!$H$34+Parameters!$G$35*($A225-Parameters!$H$34),IF($A225&lt;=Parameters!$H$36,Parameters!$G$34*Parameters!$H$34+Parameters!$G$35*(Parameters!$H$35-Parameters!$H$34)+Parameters!$G$36*($A225-Parameters!$H$35),Parameters!$G$34*Parameters!$H$34+Parameters!$G$35*(Parameters!$H$35-Parameters!$H$34)+Parameters!$G$36*(Parameters!$H$36-Parameters!$H$35)+Parameters!$G$37*($A225-Parameters!$H$36)))),_xlfn.IFS($A225&lt;=Parameters!$H$34,Parameters!$G$34*$A225,$A225&lt;=Parameters!$H$35,Parameters!$G$35*$A225,$A225&lt;=Parameters!$H$36,Parameters!$G$36*$A225,$A225&gt;Parameters!$H$36,Parameters!$G$37*$A225))</f>
        <v>28347.8</v>
      </c>
      <c r="W225" s="290">
        <f t="shared" si="120"/>
        <v>128.85363636363635</v>
      </c>
      <c r="X225" s="290" cm="1">
        <f t="array" ref="X225">IF(Parameters!$E$55="No",IF($A225&lt;=Parameters!$H$39,Parameters!$G$39*$A225,IF($A225&lt;=Parameters!$H$40,Parameters!$G$39*Parameters!$H$39+Parameters!$G$40*($A225-Parameters!$H$39),IF($A225&lt;=Parameters!$H$41,Parameters!$G$39*Parameters!$H$39+Parameters!$G$40*(Parameters!$H$40-Parameters!$H$39)+Parameters!$G$41*($A225-Parameters!$H$40),Parameters!$G$39*Parameters!$H$39+Parameters!$G$40*(Parameters!$H$40-Parameters!$H$39)+Parameters!$G$41*(Parameters!$H$41-Parameters!$H$40)+Parameters!$G$42*($A225-Parameters!$H$41)))),_xlfn.IFS($A225&lt;=Parameters!$H$39,Parameters!$G$39*$A225,$A225&lt;=Parameters!$H$40,Parameters!$G$40*$A225,$A225&lt;=Parameters!$H$41,Parameters!$G$41*$A225,$A225&gt;Parameters!$H$41,Parameters!$G$42*$A225))</f>
        <v>29963.3</v>
      </c>
      <c r="Y225" s="290">
        <f t="shared" si="121"/>
        <v>136.19681818181817</v>
      </c>
      <c r="Z225" s="290" cm="1">
        <f t="array" ref="Z225">IF(Parameters!$F$55="No",IF($A225&lt;=Parameters!$J$23,Parameters!$I$23*$A225,IF($A225&lt;=Parameters!$J$24,Parameters!$I$23*Parameters!$J$23+Parameters!$I$24*($A225-Parameters!$J$23),IF($A225&lt;=Parameters!$J$25,Parameters!$I$23*Parameters!$J$23+Parameters!$I$24*(Parameters!$J$24-Parameters!$J$23)+Parameters!$I$25*($A225-Parameters!$J$24),Parameters!$I$23*Parameters!$J$23+Parameters!$I$24*(Parameters!$J$24-Parameters!$J$23)+Parameters!$I$25*(Parameters!$J$25-Parameters!$J$24)+Parameters!$I$26*($A225-Parameters!$J$25)))),_xlfn.IFS($A225&lt;=Parameters!$J$23,Parameters!$I$23*$A225,$A225&lt;=Parameters!$J$24,Parameters!$I$24*$A225,$A225&lt;=Parameters!$J$25,Parameters!$I$25*$A225,$A225&gt;Parameters!$J$25,Parameters!$I$26*$A225))</f>
        <v>20057.400000000001</v>
      </c>
      <c r="AA225" s="290">
        <f t="shared" si="97"/>
        <v>91.17</v>
      </c>
      <c r="AB225" s="290" cm="1">
        <f t="array" ref="AB225">IF(Parameters!$F$55="No",IF($A225&lt;=Parameters!$J$28,Parameters!$I$28*$A225,IF($A225&lt;=Parameters!$J$29,Parameters!$I$28*Parameters!$J$28+Parameters!$I$29*($A225-Parameters!$J$28),IF($A225&lt;=Parameters!$J$30,Parameters!$I$28*Parameters!$J$28+Parameters!$I$29*(Parameters!$J$29-Parameters!$J$28)+Parameters!$I$30*($A225-Parameters!$J$29),Parameters!$I$28*Parameters!$J$28+Parameters!$I$29*(Parameters!$J$29-Parameters!$J$28)+Parameters!$I$30*(Parameters!$J$30-Parameters!$J$29)+Parameters!$I$31*($A225-Parameters!$J$30)))),_xlfn.IFS($A225&lt;=Parameters!$J$28,Parameters!$I$28*$A225,$A225&lt;=Parameters!$J$29,Parameters!$I$29*$A225,$A225&lt;=Parameters!$J$30,Parameters!$I$30*$A225,$A225&gt;Parameters!$J$30,Parameters!$I$31*$A225))</f>
        <v>23229.800000000003</v>
      </c>
      <c r="AC225" s="290">
        <f t="shared" si="98"/>
        <v>105.59000000000002</v>
      </c>
      <c r="AD225" s="290" cm="1">
        <f t="array" ref="AD225">IF(Parameters!$F$55="No",IF($A225&lt;=Parameters!$J$34,Parameters!$I$34*$A225,IF($A225&lt;=Parameters!$J$35,Parameters!$I$34*Parameters!$J$34+Parameters!$I$35*($A225-Parameters!$J$34),IF($A225&lt;=Parameters!$J$36,Parameters!$I$34*Parameters!$J$34+Parameters!$I$35*(Parameters!$J$35-Parameters!$J$34)+Parameters!$I$36*($A225-Parameters!$J$35),Parameters!$I$34*Parameters!$J$34+Parameters!$I$35*(Parameters!$J$35-Parameters!$J$34)+Parameters!$I$36*(Parameters!$J$36-Parameters!$J$35)+Parameters!$I$37*($A225-Parameters!$J$36)))),_xlfn.IFS($A225&lt;=Parameters!$J$34,Parameters!$I$34*$A225,$A225&lt;=Parameters!$J$35,Parameters!$I$35*$A225,$A225&lt;=Parameters!$J$36,Parameters!$I$36*$A225,$A225&gt;Parameters!$J$36,Parameters!$I$37*$A225))</f>
        <v>28347.8</v>
      </c>
      <c r="AE225" s="290">
        <f t="shared" si="122"/>
        <v>128.85363636363635</v>
      </c>
      <c r="AF225" s="290" cm="1">
        <f t="array" ref="AF225">IF(Parameters!$F$55="No",IF($A225&lt;=Parameters!$J$39,Parameters!$I$39*$A225,IF($A225&lt;=Parameters!$J$40,Parameters!$I$39*Parameters!$J$39+Parameters!$I$40*($A225-Parameters!$J$39),IF($A225&lt;=Parameters!$J$41,Parameters!$I$39*Parameters!$J$39+Parameters!$I$40*(Parameters!$J$40-Parameters!$J$39)+Parameters!$I$41*($A225-Parameters!$J$40),Parameters!$I$39*Parameters!$J$39+Parameters!$I$40*(Parameters!$J$40-Parameters!$J$39)+Parameters!$I$41*(Parameters!$J$41-Parameters!$J$40)+Parameters!$I$42*($A225-Parameters!$J$41)))),_xlfn.IFS($A225&lt;=Parameters!$J$39,Parameters!$I$39*$A225,$A225&lt;=Parameters!$J$40,Parameters!$I$40*$A225,$A225&lt;=Parameters!$J$41,Parameters!$I$41*$A225,$A225&gt;Parameters!$J$41,Parameters!$I$42*$A225))</f>
        <v>29963.3</v>
      </c>
      <c r="AG225" s="290">
        <f t="shared" si="123"/>
        <v>136.19681818181817</v>
      </c>
      <c r="AI225" s="428">
        <f t="shared" si="99"/>
        <v>91.170000000001892</v>
      </c>
      <c r="AJ225" s="428">
        <f t="shared" si="100"/>
        <v>136.4900000000016</v>
      </c>
      <c r="AK225" s="428">
        <f t="shared" si="101"/>
        <v>143.54000000000087</v>
      </c>
      <c r="AL225" s="428">
        <f t="shared" si="102"/>
        <v>143.54000000000087</v>
      </c>
      <c r="AM225" s="428">
        <f t="shared" si="103"/>
        <v>91.170000000001892</v>
      </c>
      <c r="AN225" s="428">
        <f t="shared" si="104"/>
        <v>136.4900000000016</v>
      </c>
      <c r="AO225" s="428">
        <f t="shared" si="105"/>
        <v>143.54000000000087</v>
      </c>
      <c r="AP225" s="428">
        <f t="shared" si="106"/>
        <v>143.54000000000087</v>
      </c>
      <c r="AQ225" s="428">
        <f t="shared" si="107"/>
        <v>91.170000000001892</v>
      </c>
      <c r="AR225" s="428">
        <f t="shared" si="108"/>
        <v>136.4900000000016</v>
      </c>
      <c r="AS225" s="428">
        <f t="shared" si="109"/>
        <v>143.54000000000087</v>
      </c>
      <c r="AT225" s="428">
        <f t="shared" si="110"/>
        <v>143.54000000000087</v>
      </c>
      <c r="AU225" s="428">
        <f t="shared" si="111"/>
        <v>91.170000000001892</v>
      </c>
      <c r="AV225" s="428">
        <f t="shared" si="112"/>
        <v>136.4900000000016</v>
      </c>
      <c r="AW225" s="428">
        <f t="shared" si="113"/>
        <v>143.54000000000087</v>
      </c>
      <c r="AX225" s="428">
        <f t="shared" si="114"/>
        <v>143.54000000000087</v>
      </c>
    </row>
    <row r="226">
      <c r="A226" s="413">
        <v>221</v>
      </c>
      <c r="B226" s="290" cm="1">
        <f t="array" ref="B226">IF(Parameters!$C$55="No",IF($A226&lt;=Parameters!$D$23,Parameters!$C$23*$A226,IF($A226&lt;=Parameters!$D$24,Parameters!$C$23*Parameters!$D$23+Parameters!$C$24*($A226-Parameters!$D$23),IF($A226&lt;=Parameters!$D$25,Parameters!$C$23*Parameters!$D$23+Parameters!$C$24*(Parameters!$D$24-Parameters!$D$23)+Parameters!$C$25*($A226-Parameters!$D$24),Parameters!$C$23*Parameters!$D$23+Parameters!$C$24*(Parameters!$D$24-Parameters!$D$23)+Parameters!$C$25*(Parameters!$D$25-Parameters!$D$24)+Parameters!$C$26*($A226-Parameters!$D$25)))),_xlfn.IFS($A226&lt;=Parameters!$D$23,Parameters!$C$23*$A226,$A226&lt;=Parameters!$D$24,Parameters!$C$24*$A226,$A226&lt;=Parameters!$D$25,Parameters!$C$25*$A226,$A226&gt;Parameters!$D$25,Parameters!$C$26*$A226))</f>
        <v>20148.57</v>
      </c>
      <c r="C226" s="290">
        <f t="shared" si="115"/>
        <v>91.17</v>
      </c>
      <c r="D226" s="290" cm="1">
        <f t="array" ref="D226">IF(Parameters!$C$55="No",IF($A226&lt;=Parameters!$D$28,Parameters!$C$28*$A226,IF($A226&lt;=Parameters!$D$29,Parameters!$C$28*Parameters!$D$28+Parameters!$C$29*($A226-Parameters!$D$28),IF($A226&lt;=Parameters!$D$30,Parameters!$C$28*Parameters!$D$28+Parameters!$C$29*(Parameters!$D$29-Parameters!$D$28)+Parameters!$C$30*($A226-Parameters!$D$29),Parameters!$C$28*Parameters!$D$28+Parameters!$C$29*(Parameters!$D$29-Parameters!$D$28)+Parameters!$C$30*(Parameters!$D$30-Parameters!$D$29)+Parameters!$C$31*($A226-Parameters!$D$30)))),_xlfn.IFS($A226&lt;=Parameters!$D$28,Parameters!$C$28*$A226,$A226&lt;=Parameters!$D$29,Parameters!$C$29*$A226,$A226&lt;=Parameters!$D$30,Parameters!$C$30*$A226,$A226&gt;Parameters!$D$30,Parameters!$C$31*$A226))</f>
        <v>23366.29</v>
      </c>
      <c r="E226" s="290">
        <f t="shared" si="115"/>
        <v>105.72981900452488</v>
      </c>
      <c r="F226" s="290" cm="1">
        <f t="array" ref="F226">IF(Parameters!$C$55="No",IF($A226&lt;=Parameters!$D$34,Parameters!$C$34*$A226,IF($A226&lt;=Parameters!$D$35,Parameters!$C$34*Parameters!$D$34+Parameters!$C$35*($A226-Parameters!$D$34),IF($A226&lt;=Parameters!$D$36,Parameters!$C$34*Parameters!$D$34+Parameters!$C$35*(Parameters!$D$35-Parameters!$D$34)+Parameters!$C$36*($A226-Parameters!$D$35),Parameters!$C$34*Parameters!$D$34+Parameters!$C$35*(Parameters!$D$35-Parameters!$D$34)+Parameters!$C$36*(Parameters!$D$36-Parameters!$D$35)+Parameters!$C$37*($A226-Parameters!$D$36)))),_xlfn.IFS($A226&lt;=Parameters!$D$34,Parameters!$C$34*$A226,$A226&lt;=Parameters!$D$35,Parameters!$C$35*$A226,$A226&lt;=Parameters!$D$36,Parameters!$C$36*$A226,$A226&gt;Parameters!$D$36,Parameters!$C$37*$A226))</f>
        <v>28491.34</v>
      </c>
      <c r="G226" s="290">
        <f t="shared" si="116"/>
        <v>128.92009049773756</v>
      </c>
      <c r="H226" s="290" cm="1">
        <f t="array" ref="H226">IF(Parameters!$C$55="No",IF($A226&lt;=Parameters!$D$39,Parameters!$C$39*$A226,IF($A226&lt;=Parameters!$D$40,Parameters!$C$39*Parameters!$D$39+Parameters!$C$40*($A226-Parameters!$D$39),IF($A226&lt;=Parameters!$D$41,Parameters!$C$39*Parameters!$D$39+Parameters!$C$40*(Parameters!$D$40-Parameters!$D$39)+Parameters!$C$41*($A226-Parameters!$D$40),Parameters!$C$39*Parameters!$D$39+Parameters!$C$40*(Parameters!$D$40-Parameters!$D$39)+Parameters!$C$41*(Parameters!$D$41-Parameters!$D$40)+Parameters!$C$42*($A226-Parameters!$D$41)))),_xlfn.IFS($A226&lt;=Parameters!$D$39,Parameters!$C$39*$A226,$A226&lt;=Parameters!$D$40,Parameters!$C$40*$A226,$A226&lt;=Parameters!$D$41,Parameters!$C$41*$A226,$A226&gt;Parameters!$D$41,Parameters!$C$42*$A226))</f>
        <v>30106.84</v>
      </c>
      <c r="I226" s="290">
        <f t="shared" si="117"/>
        <v>136.23004524886878</v>
      </c>
      <c r="J226" s="290" cm="1">
        <f t="array" ref="J226">IF(Parameters!$D$55="No",IF($A226&lt;=Parameters!$F$23,Parameters!$E$23*$A226,IF($A226&lt;=Parameters!$F$24,Parameters!$E$23*Parameters!$F$23+Parameters!$E$24*($A226-Parameters!$F$23),IF($A226&lt;=Parameters!$F$25,Parameters!$E$23*Parameters!$F$23+Parameters!$E$24*(Parameters!$F$24-Parameters!$F$23)+Parameters!$E$25*($A226-Parameters!$F$24),Parameters!$E$23*Parameters!$F$23+Parameters!$E$24*(Parameters!$F$24-Parameters!$F$23)+Parameters!$E$25*(Parameters!$F$25-Parameters!$F$24)+Parameters!$E$26*($A226-Parameters!$F$25)))),_xlfn.IFS($A226&lt;=Parameters!$F$23,Parameters!$E$23*$A226,$A226&lt;=Parameters!$F$24,Parameters!$E$24*$A226,$A226&lt;=Parameters!$F$25,Parameters!$E$25*$A226,$A226&gt;Parameters!$F$25,Parameters!$E$26*$A226))</f>
        <v>20148.57</v>
      </c>
      <c r="K226" s="290">
        <f t="shared" si="93"/>
        <v>91.17</v>
      </c>
      <c r="L226" s="290" cm="1">
        <f t="array" ref="L226">IF(Parameters!$D$55="No",IF($A226&lt;=Parameters!$F$28,Parameters!$E$28*$A226,IF($A226&lt;=Parameters!$F$29,Parameters!$E$28*Parameters!$F$28+Parameters!$E$29*($A226-Parameters!$F$28),IF($A226&lt;=Parameters!$F$30,Parameters!$E$28*Parameters!$F$28+Parameters!$E$29*(Parameters!$F$29-Parameters!$F$28)+Parameters!$E$30*($A226-Parameters!$F$29),Parameters!$E$28*Parameters!$F$28+Parameters!$E$29*(Parameters!$F$29-Parameters!$F$28)+Parameters!$E$30*(Parameters!$F$30-Parameters!$F$29)+Parameters!$E$31*($A226-Parameters!$F$30)))),_xlfn.IFS($A226&lt;=Parameters!$F$28,Parameters!$E$28*$A226,$A226&lt;=Parameters!$F$29,Parameters!$E$29*$A226,$A226&lt;=Parameters!$F$30,Parameters!$E$30*$A226,$A226&gt;Parameters!$F$30,Parameters!$E$31*$A226))</f>
        <v>23366.29</v>
      </c>
      <c r="M226" s="290">
        <f t="shared" si="94"/>
        <v>105.72981900452488</v>
      </c>
      <c r="N226" s="290" cm="1">
        <f t="array" ref="N226">IF(Parameters!$D$55="No",IF($A226&lt;=Parameters!$F$34,Parameters!$E$34*$A226,IF($A226&lt;=Parameters!$F$35,Parameters!$E$34*Parameters!$F$34+Parameters!$E$35*($A226-Parameters!$F$34),IF($A226&lt;=Parameters!$F$36,Parameters!$E$34*Parameters!$F$34+Parameters!$E$35*(Parameters!$F$35-Parameters!$F$34)+Parameters!$E$36*($A226-Parameters!$F$35),Parameters!$E$34*Parameters!$F$34+Parameters!$E$35*(Parameters!$F$35-Parameters!$F$34)+Parameters!$E$36*(Parameters!$F$36-Parameters!$F$35)+Parameters!$E$37*($A226-Parameters!$F$36)))),_xlfn.IFS($A226&lt;=Parameters!$F$34,Parameters!$E$34*$A226,$A226&lt;=Parameters!$F$35,Parameters!$E$35*$A226,$A226&lt;=Parameters!$F$36,Parameters!$E$36*$A226,$A226&gt;Parameters!$F$36,Parameters!$E$37*$A226))</f>
        <v>28491.34</v>
      </c>
      <c r="O226" s="290">
        <f t="shared" si="118"/>
        <v>128.92009049773756</v>
      </c>
      <c r="P226" s="290" cm="1">
        <f t="array" ref="P226">IF(Parameters!$D$55="No",IF($A226&lt;=Parameters!$F$39,Parameters!$E$39*$A226,IF($A226&lt;=Parameters!$F$40,Parameters!$E$39*Parameters!$F$39+Parameters!$E$40*($A226-Parameters!$F$39),IF($A226&lt;=Parameters!$F$41,Parameters!$E$39*Parameters!$F$39+Parameters!$E$40*(Parameters!$F$40-Parameters!$F$39)+Parameters!$E$41*($A226-Parameters!$F$40),Parameters!$E$39*Parameters!$F$39+Parameters!$E$40*(Parameters!$F$40-Parameters!$F$39)+Parameters!$E$41*(Parameters!$F$41-Parameters!$F$40)+Parameters!$E$42*($A226-Parameters!$F$41)))),_xlfn.IFS($A226&lt;=Parameters!$F$39,Parameters!$E$39*$A226,$A226&lt;=Parameters!$F$40,Parameters!$E$40*$A226,$A226&lt;=Parameters!$F$41,Parameters!$E$41*$A226,$A226&gt;Parameters!$F$41,Parameters!$E$42*$A226))</f>
        <v>30106.84</v>
      </c>
      <c r="Q226" s="290">
        <f t="shared" si="119"/>
        <v>136.23004524886878</v>
      </c>
      <c r="R226" s="290" cm="1">
        <f t="array" ref="R226">IF(Parameters!$E$55="No",IF($A226&lt;=Parameters!$H$23,Parameters!$G$23*$A226,IF($A226&lt;=Parameters!$H$24,Parameters!$G$23*Parameters!$H$23+Parameters!$G$24*($A226-Parameters!$H$23),IF($A226&lt;=Parameters!$H$25,Parameters!$G$23*Parameters!$H$23+Parameters!$G$24*(Parameters!$H$24-Parameters!$H$23)+Parameters!$G$25*($A226-Parameters!$H$24),Parameters!$G$23*Parameters!$H$23+Parameters!$G$24*(Parameters!$H$24-Parameters!$H$23)+Parameters!$G$25*(Parameters!$H$25-Parameters!$H$24)+Parameters!$G$26*($A226-Parameters!$H$25)))),_xlfn.IFS($A226&lt;=Parameters!$H$23,Parameters!$G$23*$A226,$A226&lt;=Parameters!$H$24,Parameters!$G$24*$A226,$A226&lt;=Parameters!$H$25,Parameters!$G$25*$A226,$A226&gt;Parameters!$H$25,Parameters!$G$26*$A226))</f>
        <v>20148.57</v>
      </c>
      <c r="S226" s="290">
        <f t="shared" si="95"/>
        <v>91.17</v>
      </c>
      <c r="T226" s="290" cm="1">
        <f t="array" ref="T226">IF(Parameters!$E$55="No",IF($A226&lt;=Parameters!$H$28,Parameters!$G$28*$A226,IF($A226&lt;=Parameters!$H$29,Parameters!$G$28*Parameters!$H$28+Parameters!$G$29*($A226-Parameters!$H$28),IF($A226&lt;=Parameters!$H$30,Parameters!$G$28*Parameters!$H$28+Parameters!$G$29*(Parameters!$H$29-Parameters!$H$28)+Parameters!$G$30*($A226-Parameters!$H$29),Parameters!$G$28*Parameters!$H$28+Parameters!$G$29*(Parameters!$H$29-Parameters!$H$28)+Parameters!$G$30*(Parameters!$H$30-Parameters!$H$29)+Parameters!$G$31*($A226-Parameters!$H$30)))),_xlfn.IFS($A226&lt;=Parameters!$H$28,Parameters!$G$28*$A226,$A226&lt;=Parameters!$H$29,Parameters!$G$29*$A226,$A226&lt;=Parameters!$H$30,Parameters!$G$30*$A226,$A226&gt;Parameters!$H$30,Parameters!$G$31*$A226))</f>
        <v>23366.29</v>
      </c>
      <c r="U226" s="290">
        <f t="shared" si="96"/>
        <v>105.72981900452488</v>
      </c>
      <c r="V226" s="290" cm="1">
        <f t="array" ref="V226">IF(Parameters!$E$55="No",IF($A226&lt;=Parameters!$H$34,Parameters!$G$34*$A226,IF($A226&lt;=Parameters!$H$35,Parameters!$G$34*Parameters!$H$34+Parameters!$G$35*($A226-Parameters!$H$34),IF($A226&lt;=Parameters!$H$36,Parameters!$G$34*Parameters!$H$34+Parameters!$G$35*(Parameters!$H$35-Parameters!$H$34)+Parameters!$G$36*($A226-Parameters!$H$35),Parameters!$G$34*Parameters!$H$34+Parameters!$G$35*(Parameters!$H$35-Parameters!$H$34)+Parameters!$G$36*(Parameters!$H$36-Parameters!$H$35)+Parameters!$G$37*($A226-Parameters!$H$36)))),_xlfn.IFS($A226&lt;=Parameters!$H$34,Parameters!$G$34*$A226,$A226&lt;=Parameters!$H$35,Parameters!$G$35*$A226,$A226&lt;=Parameters!$H$36,Parameters!$G$36*$A226,$A226&gt;Parameters!$H$36,Parameters!$G$37*$A226))</f>
        <v>28491.34</v>
      </c>
      <c r="W226" s="290">
        <f t="shared" si="120"/>
        <v>128.92009049773756</v>
      </c>
      <c r="X226" s="290" cm="1">
        <f t="array" ref="X226">IF(Parameters!$E$55="No",IF($A226&lt;=Parameters!$H$39,Parameters!$G$39*$A226,IF($A226&lt;=Parameters!$H$40,Parameters!$G$39*Parameters!$H$39+Parameters!$G$40*($A226-Parameters!$H$39),IF($A226&lt;=Parameters!$H$41,Parameters!$G$39*Parameters!$H$39+Parameters!$G$40*(Parameters!$H$40-Parameters!$H$39)+Parameters!$G$41*($A226-Parameters!$H$40),Parameters!$G$39*Parameters!$H$39+Parameters!$G$40*(Parameters!$H$40-Parameters!$H$39)+Parameters!$G$41*(Parameters!$H$41-Parameters!$H$40)+Parameters!$G$42*($A226-Parameters!$H$41)))),_xlfn.IFS($A226&lt;=Parameters!$H$39,Parameters!$G$39*$A226,$A226&lt;=Parameters!$H$40,Parameters!$G$40*$A226,$A226&lt;=Parameters!$H$41,Parameters!$G$41*$A226,$A226&gt;Parameters!$H$41,Parameters!$G$42*$A226))</f>
        <v>30106.84</v>
      </c>
      <c r="Y226" s="290">
        <f t="shared" si="121"/>
        <v>136.23004524886878</v>
      </c>
      <c r="Z226" s="290" cm="1">
        <f t="array" ref="Z226">IF(Parameters!$F$55="No",IF($A226&lt;=Parameters!$J$23,Parameters!$I$23*$A226,IF($A226&lt;=Parameters!$J$24,Parameters!$I$23*Parameters!$J$23+Parameters!$I$24*($A226-Parameters!$J$23),IF($A226&lt;=Parameters!$J$25,Parameters!$I$23*Parameters!$J$23+Parameters!$I$24*(Parameters!$J$24-Parameters!$J$23)+Parameters!$I$25*($A226-Parameters!$J$24),Parameters!$I$23*Parameters!$J$23+Parameters!$I$24*(Parameters!$J$24-Parameters!$J$23)+Parameters!$I$25*(Parameters!$J$25-Parameters!$J$24)+Parameters!$I$26*($A226-Parameters!$J$25)))),_xlfn.IFS($A226&lt;=Parameters!$J$23,Parameters!$I$23*$A226,$A226&lt;=Parameters!$J$24,Parameters!$I$24*$A226,$A226&lt;=Parameters!$J$25,Parameters!$I$25*$A226,$A226&gt;Parameters!$J$25,Parameters!$I$26*$A226))</f>
        <v>20148.57</v>
      </c>
      <c r="AA226" s="290">
        <f t="shared" si="97"/>
        <v>91.17</v>
      </c>
      <c r="AB226" s="290" cm="1">
        <f t="array" ref="AB226">IF(Parameters!$F$55="No",IF($A226&lt;=Parameters!$J$28,Parameters!$I$28*$A226,IF($A226&lt;=Parameters!$J$29,Parameters!$I$28*Parameters!$J$28+Parameters!$I$29*($A226-Parameters!$J$28),IF($A226&lt;=Parameters!$J$30,Parameters!$I$28*Parameters!$J$28+Parameters!$I$29*(Parameters!$J$29-Parameters!$J$28)+Parameters!$I$30*($A226-Parameters!$J$29),Parameters!$I$28*Parameters!$J$28+Parameters!$I$29*(Parameters!$J$29-Parameters!$J$28)+Parameters!$I$30*(Parameters!$J$30-Parameters!$J$29)+Parameters!$I$31*($A226-Parameters!$J$30)))),_xlfn.IFS($A226&lt;=Parameters!$J$28,Parameters!$I$28*$A226,$A226&lt;=Parameters!$J$29,Parameters!$I$29*$A226,$A226&lt;=Parameters!$J$30,Parameters!$I$30*$A226,$A226&gt;Parameters!$J$30,Parameters!$I$31*$A226))</f>
        <v>23366.29</v>
      </c>
      <c r="AC226" s="290">
        <f t="shared" si="98"/>
        <v>105.72981900452488</v>
      </c>
      <c r="AD226" s="290" cm="1">
        <f t="array" ref="AD226">IF(Parameters!$F$55="No",IF($A226&lt;=Parameters!$J$34,Parameters!$I$34*$A226,IF($A226&lt;=Parameters!$J$35,Parameters!$I$34*Parameters!$J$34+Parameters!$I$35*($A226-Parameters!$J$34),IF($A226&lt;=Parameters!$J$36,Parameters!$I$34*Parameters!$J$34+Parameters!$I$35*(Parameters!$J$35-Parameters!$J$34)+Parameters!$I$36*($A226-Parameters!$J$35),Parameters!$I$34*Parameters!$J$34+Parameters!$I$35*(Parameters!$J$35-Parameters!$J$34)+Parameters!$I$36*(Parameters!$J$36-Parameters!$J$35)+Parameters!$I$37*($A226-Parameters!$J$36)))),_xlfn.IFS($A226&lt;=Parameters!$J$34,Parameters!$I$34*$A226,$A226&lt;=Parameters!$J$35,Parameters!$I$35*$A226,$A226&lt;=Parameters!$J$36,Parameters!$I$36*$A226,$A226&gt;Parameters!$J$36,Parameters!$I$37*$A226))</f>
        <v>28491.34</v>
      </c>
      <c r="AE226" s="290">
        <f t="shared" si="122"/>
        <v>128.92009049773756</v>
      </c>
      <c r="AF226" s="290" cm="1">
        <f t="array" ref="AF226">IF(Parameters!$F$55="No",IF($A226&lt;=Parameters!$J$39,Parameters!$I$39*$A226,IF($A226&lt;=Parameters!$J$40,Parameters!$I$39*Parameters!$J$39+Parameters!$I$40*($A226-Parameters!$J$39),IF($A226&lt;=Parameters!$J$41,Parameters!$I$39*Parameters!$J$39+Parameters!$I$40*(Parameters!$J$40-Parameters!$J$39)+Parameters!$I$41*($A226-Parameters!$J$40),Parameters!$I$39*Parameters!$J$39+Parameters!$I$40*(Parameters!$J$40-Parameters!$J$39)+Parameters!$I$41*(Parameters!$J$41-Parameters!$J$40)+Parameters!$I$42*($A226-Parameters!$J$41)))),_xlfn.IFS($A226&lt;=Parameters!$J$39,Parameters!$I$39*$A226,$A226&lt;=Parameters!$J$40,Parameters!$I$40*$A226,$A226&lt;=Parameters!$J$41,Parameters!$I$41*$A226,$A226&gt;Parameters!$J$41,Parameters!$I$42*$A226))</f>
        <v>30106.84</v>
      </c>
      <c r="AG226" s="290">
        <f t="shared" si="123"/>
        <v>136.23004524886878</v>
      </c>
      <c r="AI226" s="428">
        <f t="shared" si="99"/>
        <v>91.169999999998254</v>
      </c>
      <c r="AJ226" s="428">
        <f t="shared" si="100"/>
        <v>136.48999999999796</v>
      </c>
      <c r="AK226" s="428">
        <f t="shared" si="101"/>
        <v>143.54000000000087</v>
      </c>
      <c r="AL226" s="428">
        <f t="shared" si="102"/>
        <v>143.54000000000087</v>
      </c>
      <c r="AM226" s="428">
        <f t="shared" si="103"/>
        <v>91.169999999998254</v>
      </c>
      <c r="AN226" s="428">
        <f t="shared" si="104"/>
        <v>136.48999999999796</v>
      </c>
      <c r="AO226" s="428">
        <f t="shared" si="105"/>
        <v>143.54000000000087</v>
      </c>
      <c r="AP226" s="428">
        <f t="shared" si="106"/>
        <v>143.54000000000087</v>
      </c>
      <c r="AQ226" s="428">
        <f t="shared" si="107"/>
        <v>91.169999999998254</v>
      </c>
      <c r="AR226" s="428">
        <f t="shared" si="108"/>
        <v>136.48999999999796</v>
      </c>
      <c r="AS226" s="428">
        <f t="shared" si="109"/>
        <v>143.54000000000087</v>
      </c>
      <c r="AT226" s="428">
        <f t="shared" si="110"/>
        <v>143.54000000000087</v>
      </c>
      <c r="AU226" s="428">
        <f t="shared" si="111"/>
        <v>91.169999999998254</v>
      </c>
      <c r="AV226" s="428">
        <f t="shared" si="112"/>
        <v>136.48999999999796</v>
      </c>
      <c r="AW226" s="428">
        <f t="shared" si="113"/>
        <v>143.54000000000087</v>
      </c>
      <c r="AX226" s="428">
        <f t="shared" si="114"/>
        <v>143.54000000000087</v>
      </c>
    </row>
    <row r="227">
      <c r="A227" s="413">
        <v>222</v>
      </c>
      <c r="B227" s="290" cm="1">
        <f t="array" ref="B227">IF(Parameters!$C$55="No",IF($A227&lt;=Parameters!$D$23,Parameters!$C$23*$A227,IF($A227&lt;=Parameters!$D$24,Parameters!$C$23*Parameters!$D$23+Parameters!$C$24*($A227-Parameters!$D$23),IF($A227&lt;=Parameters!$D$25,Parameters!$C$23*Parameters!$D$23+Parameters!$C$24*(Parameters!$D$24-Parameters!$D$23)+Parameters!$C$25*($A227-Parameters!$D$24),Parameters!$C$23*Parameters!$D$23+Parameters!$C$24*(Parameters!$D$24-Parameters!$D$23)+Parameters!$C$25*(Parameters!$D$25-Parameters!$D$24)+Parameters!$C$26*($A227-Parameters!$D$25)))),_xlfn.IFS($A227&lt;=Parameters!$D$23,Parameters!$C$23*$A227,$A227&lt;=Parameters!$D$24,Parameters!$C$24*$A227,$A227&lt;=Parameters!$D$25,Parameters!$C$25*$A227,$A227&gt;Parameters!$D$25,Parameters!$C$26*$A227))</f>
        <v>20239.740000000002</v>
      </c>
      <c r="C227" s="290">
        <f t="shared" si="115"/>
        <v>91.17</v>
      </c>
      <c r="D227" s="290" cm="1">
        <f t="array" ref="D227">IF(Parameters!$C$55="No",IF($A227&lt;=Parameters!$D$28,Parameters!$C$28*$A227,IF($A227&lt;=Parameters!$D$29,Parameters!$C$28*Parameters!$D$28+Parameters!$C$29*($A227-Parameters!$D$28),IF($A227&lt;=Parameters!$D$30,Parameters!$C$28*Parameters!$D$28+Parameters!$C$29*(Parameters!$D$29-Parameters!$D$28)+Parameters!$C$30*($A227-Parameters!$D$29),Parameters!$C$28*Parameters!$D$28+Parameters!$C$29*(Parameters!$D$29-Parameters!$D$28)+Parameters!$C$30*(Parameters!$D$30-Parameters!$D$29)+Parameters!$C$31*($A227-Parameters!$D$30)))),_xlfn.IFS($A227&lt;=Parameters!$D$28,Parameters!$C$28*$A227,$A227&lt;=Parameters!$D$29,Parameters!$C$29*$A227,$A227&lt;=Parameters!$D$30,Parameters!$C$30*$A227,$A227&gt;Parameters!$D$30,Parameters!$C$31*$A227))</f>
        <v>23502.78</v>
      </c>
      <c r="E227" s="290">
        <f t="shared" si="115"/>
        <v>105.86837837837837</v>
      </c>
      <c r="F227" s="290" cm="1">
        <f t="array" ref="F227">IF(Parameters!$C$55="No",IF($A227&lt;=Parameters!$D$34,Parameters!$C$34*$A227,IF($A227&lt;=Parameters!$D$35,Parameters!$C$34*Parameters!$D$34+Parameters!$C$35*($A227-Parameters!$D$34),IF($A227&lt;=Parameters!$D$36,Parameters!$C$34*Parameters!$D$34+Parameters!$C$35*(Parameters!$D$35-Parameters!$D$34)+Parameters!$C$36*($A227-Parameters!$D$35),Parameters!$C$34*Parameters!$D$34+Parameters!$C$35*(Parameters!$D$35-Parameters!$D$34)+Parameters!$C$36*(Parameters!$D$36-Parameters!$D$35)+Parameters!$C$37*($A227-Parameters!$D$36)))),_xlfn.IFS($A227&lt;=Parameters!$D$34,Parameters!$C$34*$A227,$A227&lt;=Parameters!$D$35,Parameters!$C$35*$A227,$A227&lt;=Parameters!$D$36,Parameters!$C$36*$A227,$A227&gt;Parameters!$D$36,Parameters!$C$37*$A227))</f>
        <v>28634.879999999997</v>
      </c>
      <c r="G227" s="290">
        <f t="shared" si="116"/>
        <v>128.98594594594593</v>
      </c>
      <c r="H227" s="290" cm="1">
        <f t="array" ref="H227">IF(Parameters!$C$55="No",IF($A227&lt;=Parameters!$D$39,Parameters!$C$39*$A227,IF($A227&lt;=Parameters!$D$40,Parameters!$C$39*Parameters!$D$39+Parameters!$C$40*($A227-Parameters!$D$39),IF($A227&lt;=Parameters!$D$41,Parameters!$C$39*Parameters!$D$39+Parameters!$C$40*(Parameters!$D$40-Parameters!$D$39)+Parameters!$C$41*($A227-Parameters!$D$40),Parameters!$C$39*Parameters!$D$39+Parameters!$C$40*(Parameters!$D$40-Parameters!$D$39)+Parameters!$C$41*(Parameters!$D$41-Parameters!$D$40)+Parameters!$C$42*($A227-Parameters!$D$41)))),_xlfn.IFS($A227&lt;=Parameters!$D$39,Parameters!$C$39*$A227,$A227&lt;=Parameters!$D$40,Parameters!$C$40*$A227,$A227&lt;=Parameters!$D$41,Parameters!$C$41*$A227,$A227&gt;Parameters!$D$41,Parameters!$C$42*$A227))</f>
        <v>30250.379999999997</v>
      </c>
      <c r="I227" s="290">
        <f t="shared" si="117"/>
        <v>136.26297297297296</v>
      </c>
      <c r="J227" s="290" cm="1">
        <f t="array" ref="J227">IF(Parameters!$D$55="No",IF($A227&lt;=Parameters!$F$23,Parameters!$E$23*$A227,IF($A227&lt;=Parameters!$F$24,Parameters!$E$23*Parameters!$F$23+Parameters!$E$24*($A227-Parameters!$F$23),IF($A227&lt;=Parameters!$F$25,Parameters!$E$23*Parameters!$F$23+Parameters!$E$24*(Parameters!$F$24-Parameters!$F$23)+Parameters!$E$25*($A227-Parameters!$F$24),Parameters!$E$23*Parameters!$F$23+Parameters!$E$24*(Parameters!$F$24-Parameters!$F$23)+Parameters!$E$25*(Parameters!$F$25-Parameters!$F$24)+Parameters!$E$26*($A227-Parameters!$F$25)))),_xlfn.IFS($A227&lt;=Parameters!$F$23,Parameters!$E$23*$A227,$A227&lt;=Parameters!$F$24,Parameters!$E$24*$A227,$A227&lt;=Parameters!$F$25,Parameters!$E$25*$A227,$A227&gt;Parameters!$F$25,Parameters!$E$26*$A227))</f>
        <v>20239.740000000002</v>
      </c>
      <c r="K227" s="290">
        <f t="shared" si="93"/>
        <v>91.17</v>
      </c>
      <c r="L227" s="290" cm="1">
        <f t="array" ref="L227">IF(Parameters!$D$55="No",IF($A227&lt;=Parameters!$F$28,Parameters!$E$28*$A227,IF($A227&lt;=Parameters!$F$29,Parameters!$E$28*Parameters!$F$28+Parameters!$E$29*($A227-Parameters!$F$28),IF($A227&lt;=Parameters!$F$30,Parameters!$E$28*Parameters!$F$28+Parameters!$E$29*(Parameters!$F$29-Parameters!$F$28)+Parameters!$E$30*($A227-Parameters!$F$29),Parameters!$E$28*Parameters!$F$28+Parameters!$E$29*(Parameters!$F$29-Parameters!$F$28)+Parameters!$E$30*(Parameters!$F$30-Parameters!$F$29)+Parameters!$E$31*($A227-Parameters!$F$30)))),_xlfn.IFS($A227&lt;=Parameters!$F$28,Parameters!$E$28*$A227,$A227&lt;=Parameters!$F$29,Parameters!$E$29*$A227,$A227&lt;=Parameters!$F$30,Parameters!$E$30*$A227,$A227&gt;Parameters!$F$30,Parameters!$E$31*$A227))</f>
        <v>23502.78</v>
      </c>
      <c r="M227" s="290">
        <f t="shared" si="94"/>
        <v>105.86837837837837</v>
      </c>
      <c r="N227" s="290" cm="1">
        <f t="array" ref="N227">IF(Parameters!$D$55="No",IF($A227&lt;=Parameters!$F$34,Parameters!$E$34*$A227,IF($A227&lt;=Parameters!$F$35,Parameters!$E$34*Parameters!$F$34+Parameters!$E$35*($A227-Parameters!$F$34),IF($A227&lt;=Parameters!$F$36,Parameters!$E$34*Parameters!$F$34+Parameters!$E$35*(Parameters!$F$35-Parameters!$F$34)+Parameters!$E$36*($A227-Parameters!$F$35),Parameters!$E$34*Parameters!$F$34+Parameters!$E$35*(Parameters!$F$35-Parameters!$F$34)+Parameters!$E$36*(Parameters!$F$36-Parameters!$F$35)+Parameters!$E$37*($A227-Parameters!$F$36)))),_xlfn.IFS($A227&lt;=Parameters!$F$34,Parameters!$E$34*$A227,$A227&lt;=Parameters!$F$35,Parameters!$E$35*$A227,$A227&lt;=Parameters!$F$36,Parameters!$E$36*$A227,$A227&gt;Parameters!$F$36,Parameters!$E$37*$A227))</f>
        <v>28634.879999999997</v>
      </c>
      <c r="O227" s="290">
        <f t="shared" si="118"/>
        <v>128.98594594594593</v>
      </c>
      <c r="P227" s="290" cm="1">
        <f t="array" ref="P227">IF(Parameters!$D$55="No",IF($A227&lt;=Parameters!$F$39,Parameters!$E$39*$A227,IF($A227&lt;=Parameters!$F$40,Parameters!$E$39*Parameters!$F$39+Parameters!$E$40*($A227-Parameters!$F$39),IF($A227&lt;=Parameters!$F$41,Parameters!$E$39*Parameters!$F$39+Parameters!$E$40*(Parameters!$F$40-Parameters!$F$39)+Parameters!$E$41*($A227-Parameters!$F$40),Parameters!$E$39*Parameters!$F$39+Parameters!$E$40*(Parameters!$F$40-Parameters!$F$39)+Parameters!$E$41*(Parameters!$F$41-Parameters!$F$40)+Parameters!$E$42*($A227-Parameters!$F$41)))),_xlfn.IFS($A227&lt;=Parameters!$F$39,Parameters!$E$39*$A227,$A227&lt;=Parameters!$F$40,Parameters!$E$40*$A227,$A227&lt;=Parameters!$F$41,Parameters!$E$41*$A227,$A227&gt;Parameters!$F$41,Parameters!$E$42*$A227))</f>
        <v>30250.379999999997</v>
      </c>
      <c r="Q227" s="290">
        <f t="shared" si="119"/>
        <v>136.26297297297296</v>
      </c>
      <c r="R227" s="290" cm="1">
        <f t="array" ref="R227">IF(Parameters!$E$55="No",IF($A227&lt;=Parameters!$H$23,Parameters!$G$23*$A227,IF($A227&lt;=Parameters!$H$24,Parameters!$G$23*Parameters!$H$23+Parameters!$G$24*($A227-Parameters!$H$23),IF($A227&lt;=Parameters!$H$25,Parameters!$G$23*Parameters!$H$23+Parameters!$G$24*(Parameters!$H$24-Parameters!$H$23)+Parameters!$G$25*($A227-Parameters!$H$24),Parameters!$G$23*Parameters!$H$23+Parameters!$G$24*(Parameters!$H$24-Parameters!$H$23)+Parameters!$G$25*(Parameters!$H$25-Parameters!$H$24)+Parameters!$G$26*($A227-Parameters!$H$25)))),_xlfn.IFS($A227&lt;=Parameters!$H$23,Parameters!$G$23*$A227,$A227&lt;=Parameters!$H$24,Parameters!$G$24*$A227,$A227&lt;=Parameters!$H$25,Parameters!$G$25*$A227,$A227&gt;Parameters!$H$25,Parameters!$G$26*$A227))</f>
        <v>20239.740000000002</v>
      </c>
      <c r="S227" s="290">
        <f t="shared" si="95"/>
        <v>91.17</v>
      </c>
      <c r="T227" s="290" cm="1">
        <f t="array" ref="T227">IF(Parameters!$E$55="No",IF($A227&lt;=Parameters!$H$28,Parameters!$G$28*$A227,IF($A227&lt;=Parameters!$H$29,Parameters!$G$28*Parameters!$H$28+Parameters!$G$29*($A227-Parameters!$H$28),IF($A227&lt;=Parameters!$H$30,Parameters!$G$28*Parameters!$H$28+Parameters!$G$29*(Parameters!$H$29-Parameters!$H$28)+Parameters!$G$30*($A227-Parameters!$H$29),Parameters!$G$28*Parameters!$H$28+Parameters!$G$29*(Parameters!$H$29-Parameters!$H$28)+Parameters!$G$30*(Parameters!$H$30-Parameters!$H$29)+Parameters!$G$31*($A227-Parameters!$H$30)))),_xlfn.IFS($A227&lt;=Parameters!$H$28,Parameters!$G$28*$A227,$A227&lt;=Parameters!$H$29,Parameters!$G$29*$A227,$A227&lt;=Parameters!$H$30,Parameters!$G$30*$A227,$A227&gt;Parameters!$H$30,Parameters!$G$31*$A227))</f>
        <v>23502.78</v>
      </c>
      <c r="U227" s="290">
        <f t="shared" si="96"/>
        <v>105.86837837837837</v>
      </c>
      <c r="V227" s="290" cm="1">
        <f t="array" ref="V227">IF(Parameters!$E$55="No",IF($A227&lt;=Parameters!$H$34,Parameters!$G$34*$A227,IF($A227&lt;=Parameters!$H$35,Parameters!$G$34*Parameters!$H$34+Parameters!$G$35*($A227-Parameters!$H$34),IF($A227&lt;=Parameters!$H$36,Parameters!$G$34*Parameters!$H$34+Parameters!$G$35*(Parameters!$H$35-Parameters!$H$34)+Parameters!$G$36*($A227-Parameters!$H$35),Parameters!$G$34*Parameters!$H$34+Parameters!$G$35*(Parameters!$H$35-Parameters!$H$34)+Parameters!$G$36*(Parameters!$H$36-Parameters!$H$35)+Parameters!$G$37*($A227-Parameters!$H$36)))),_xlfn.IFS($A227&lt;=Parameters!$H$34,Parameters!$G$34*$A227,$A227&lt;=Parameters!$H$35,Parameters!$G$35*$A227,$A227&lt;=Parameters!$H$36,Parameters!$G$36*$A227,$A227&gt;Parameters!$H$36,Parameters!$G$37*$A227))</f>
        <v>28634.879999999997</v>
      </c>
      <c r="W227" s="290">
        <f t="shared" si="120"/>
        <v>128.98594594594593</v>
      </c>
      <c r="X227" s="290" cm="1">
        <f t="array" ref="X227">IF(Parameters!$E$55="No",IF($A227&lt;=Parameters!$H$39,Parameters!$G$39*$A227,IF($A227&lt;=Parameters!$H$40,Parameters!$G$39*Parameters!$H$39+Parameters!$G$40*($A227-Parameters!$H$39),IF($A227&lt;=Parameters!$H$41,Parameters!$G$39*Parameters!$H$39+Parameters!$G$40*(Parameters!$H$40-Parameters!$H$39)+Parameters!$G$41*($A227-Parameters!$H$40),Parameters!$G$39*Parameters!$H$39+Parameters!$G$40*(Parameters!$H$40-Parameters!$H$39)+Parameters!$G$41*(Parameters!$H$41-Parameters!$H$40)+Parameters!$G$42*($A227-Parameters!$H$41)))),_xlfn.IFS($A227&lt;=Parameters!$H$39,Parameters!$G$39*$A227,$A227&lt;=Parameters!$H$40,Parameters!$G$40*$A227,$A227&lt;=Parameters!$H$41,Parameters!$G$41*$A227,$A227&gt;Parameters!$H$41,Parameters!$G$42*$A227))</f>
        <v>30250.379999999997</v>
      </c>
      <c r="Y227" s="290">
        <f t="shared" si="121"/>
        <v>136.26297297297296</v>
      </c>
      <c r="Z227" s="290" cm="1">
        <f t="array" ref="Z227">IF(Parameters!$F$55="No",IF($A227&lt;=Parameters!$J$23,Parameters!$I$23*$A227,IF($A227&lt;=Parameters!$J$24,Parameters!$I$23*Parameters!$J$23+Parameters!$I$24*($A227-Parameters!$J$23),IF($A227&lt;=Parameters!$J$25,Parameters!$I$23*Parameters!$J$23+Parameters!$I$24*(Parameters!$J$24-Parameters!$J$23)+Parameters!$I$25*($A227-Parameters!$J$24),Parameters!$I$23*Parameters!$J$23+Parameters!$I$24*(Parameters!$J$24-Parameters!$J$23)+Parameters!$I$25*(Parameters!$J$25-Parameters!$J$24)+Parameters!$I$26*($A227-Parameters!$J$25)))),_xlfn.IFS($A227&lt;=Parameters!$J$23,Parameters!$I$23*$A227,$A227&lt;=Parameters!$J$24,Parameters!$I$24*$A227,$A227&lt;=Parameters!$J$25,Parameters!$I$25*$A227,$A227&gt;Parameters!$J$25,Parameters!$I$26*$A227))</f>
        <v>20239.740000000002</v>
      </c>
      <c r="AA227" s="290">
        <f t="shared" si="97"/>
        <v>91.17</v>
      </c>
      <c r="AB227" s="290" cm="1">
        <f t="array" ref="AB227">IF(Parameters!$F$55="No",IF($A227&lt;=Parameters!$J$28,Parameters!$I$28*$A227,IF($A227&lt;=Parameters!$J$29,Parameters!$I$28*Parameters!$J$28+Parameters!$I$29*($A227-Parameters!$J$28),IF($A227&lt;=Parameters!$J$30,Parameters!$I$28*Parameters!$J$28+Parameters!$I$29*(Parameters!$J$29-Parameters!$J$28)+Parameters!$I$30*($A227-Parameters!$J$29),Parameters!$I$28*Parameters!$J$28+Parameters!$I$29*(Parameters!$J$29-Parameters!$J$28)+Parameters!$I$30*(Parameters!$J$30-Parameters!$J$29)+Parameters!$I$31*($A227-Parameters!$J$30)))),_xlfn.IFS($A227&lt;=Parameters!$J$28,Parameters!$I$28*$A227,$A227&lt;=Parameters!$J$29,Parameters!$I$29*$A227,$A227&lt;=Parameters!$J$30,Parameters!$I$30*$A227,$A227&gt;Parameters!$J$30,Parameters!$I$31*$A227))</f>
        <v>23502.78</v>
      </c>
      <c r="AC227" s="290">
        <f t="shared" si="98"/>
        <v>105.86837837837837</v>
      </c>
      <c r="AD227" s="290" cm="1">
        <f t="array" ref="AD227">IF(Parameters!$F$55="No",IF($A227&lt;=Parameters!$J$34,Parameters!$I$34*$A227,IF($A227&lt;=Parameters!$J$35,Parameters!$I$34*Parameters!$J$34+Parameters!$I$35*($A227-Parameters!$J$34),IF($A227&lt;=Parameters!$J$36,Parameters!$I$34*Parameters!$J$34+Parameters!$I$35*(Parameters!$J$35-Parameters!$J$34)+Parameters!$I$36*($A227-Parameters!$J$35),Parameters!$I$34*Parameters!$J$34+Parameters!$I$35*(Parameters!$J$35-Parameters!$J$34)+Parameters!$I$36*(Parameters!$J$36-Parameters!$J$35)+Parameters!$I$37*($A227-Parameters!$J$36)))),_xlfn.IFS($A227&lt;=Parameters!$J$34,Parameters!$I$34*$A227,$A227&lt;=Parameters!$J$35,Parameters!$I$35*$A227,$A227&lt;=Parameters!$J$36,Parameters!$I$36*$A227,$A227&gt;Parameters!$J$36,Parameters!$I$37*$A227))</f>
        <v>28634.879999999997</v>
      </c>
      <c r="AE227" s="290">
        <f t="shared" si="122"/>
        <v>128.98594594594593</v>
      </c>
      <c r="AF227" s="290" cm="1">
        <f t="array" ref="AF227">IF(Parameters!$F$55="No",IF($A227&lt;=Parameters!$J$39,Parameters!$I$39*$A227,IF($A227&lt;=Parameters!$J$40,Parameters!$I$39*Parameters!$J$39+Parameters!$I$40*($A227-Parameters!$J$39),IF($A227&lt;=Parameters!$J$41,Parameters!$I$39*Parameters!$J$39+Parameters!$I$40*(Parameters!$J$40-Parameters!$J$39)+Parameters!$I$41*($A227-Parameters!$J$40),Parameters!$I$39*Parameters!$J$39+Parameters!$I$40*(Parameters!$J$40-Parameters!$J$39)+Parameters!$I$41*(Parameters!$J$41-Parameters!$J$40)+Parameters!$I$42*($A227-Parameters!$J$41)))),_xlfn.IFS($A227&lt;=Parameters!$J$39,Parameters!$I$39*$A227,$A227&lt;=Parameters!$J$40,Parameters!$I$40*$A227,$A227&lt;=Parameters!$J$41,Parameters!$I$41*$A227,$A227&gt;Parameters!$J$41,Parameters!$I$42*$A227))</f>
        <v>30250.379999999997</v>
      </c>
      <c r="AG227" s="290">
        <f t="shared" si="123"/>
        <v>136.26297297297296</v>
      </c>
      <c r="AI227" s="428">
        <f t="shared" si="99"/>
        <v>91.170000000001892</v>
      </c>
      <c r="AJ227" s="428">
        <f t="shared" si="100"/>
        <v>136.48999999999796</v>
      </c>
      <c r="AK227" s="428">
        <f t="shared" si="101"/>
        <v>143.53999999999724</v>
      </c>
      <c r="AL227" s="428">
        <f t="shared" si="102"/>
        <v>143.53999999999724</v>
      </c>
      <c r="AM227" s="428">
        <f t="shared" si="103"/>
        <v>91.170000000001892</v>
      </c>
      <c r="AN227" s="428">
        <f t="shared" si="104"/>
        <v>136.48999999999796</v>
      </c>
      <c r="AO227" s="428">
        <f t="shared" si="105"/>
        <v>143.53999999999724</v>
      </c>
      <c r="AP227" s="428">
        <f t="shared" si="106"/>
        <v>143.53999999999724</v>
      </c>
      <c r="AQ227" s="428">
        <f t="shared" si="107"/>
        <v>91.170000000001892</v>
      </c>
      <c r="AR227" s="428">
        <f t="shared" si="108"/>
        <v>136.48999999999796</v>
      </c>
      <c r="AS227" s="428">
        <f t="shared" si="109"/>
        <v>143.53999999999724</v>
      </c>
      <c r="AT227" s="428">
        <f t="shared" si="110"/>
        <v>143.53999999999724</v>
      </c>
      <c r="AU227" s="428">
        <f t="shared" si="111"/>
        <v>91.170000000001892</v>
      </c>
      <c r="AV227" s="428">
        <f t="shared" si="112"/>
        <v>136.48999999999796</v>
      </c>
      <c r="AW227" s="428">
        <f t="shared" si="113"/>
        <v>143.53999999999724</v>
      </c>
      <c r="AX227" s="428">
        <f t="shared" si="114"/>
        <v>143.53999999999724</v>
      </c>
    </row>
    <row r="228">
      <c r="A228" s="413">
        <v>223</v>
      </c>
      <c r="B228" s="290" cm="1">
        <f t="array" ref="B228">IF(Parameters!$C$55="No",IF($A228&lt;=Parameters!$D$23,Parameters!$C$23*$A228,IF($A228&lt;=Parameters!$D$24,Parameters!$C$23*Parameters!$D$23+Parameters!$C$24*($A228-Parameters!$D$23),IF($A228&lt;=Parameters!$D$25,Parameters!$C$23*Parameters!$D$23+Parameters!$C$24*(Parameters!$D$24-Parameters!$D$23)+Parameters!$C$25*($A228-Parameters!$D$24),Parameters!$C$23*Parameters!$D$23+Parameters!$C$24*(Parameters!$D$24-Parameters!$D$23)+Parameters!$C$25*(Parameters!$D$25-Parameters!$D$24)+Parameters!$C$26*($A228-Parameters!$D$25)))),_xlfn.IFS($A228&lt;=Parameters!$D$23,Parameters!$C$23*$A228,$A228&lt;=Parameters!$D$24,Parameters!$C$24*$A228,$A228&lt;=Parameters!$D$25,Parameters!$C$25*$A228,$A228&gt;Parameters!$D$25,Parameters!$C$26*$A228))</f>
        <v>20330.91</v>
      </c>
      <c r="C228" s="290">
        <f t="shared" si="115"/>
        <v>91.17</v>
      </c>
      <c r="D228" s="290" cm="1">
        <f t="array" ref="D228">IF(Parameters!$C$55="No",IF($A228&lt;=Parameters!$D$28,Parameters!$C$28*$A228,IF($A228&lt;=Parameters!$D$29,Parameters!$C$28*Parameters!$D$28+Parameters!$C$29*($A228-Parameters!$D$28),IF($A228&lt;=Parameters!$D$30,Parameters!$C$28*Parameters!$D$28+Parameters!$C$29*(Parameters!$D$29-Parameters!$D$28)+Parameters!$C$30*($A228-Parameters!$D$29),Parameters!$C$28*Parameters!$D$28+Parameters!$C$29*(Parameters!$D$29-Parameters!$D$28)+Parameters!$C$30*(Parameters!$D$30-Parameters!$D$29)+Parameters!$C$31*($A228-Parameters!$D$30)))),_xlfn.IFS($A228&lt;=Parameters!$D$28,Parameters!$C$28*$A228,$A228&lt;=Parameters!$D$29,Parameters!$C$29*$A228,$A228&lt;=Parameters!$D$30,Parameters!$C$30*$A228,$A228&gt;Parameters!$D$30,Parameters!$C$31*$A228))</f>
        <v>23639.27</v>
      </c>
      <c r="E228" s="290">
        <f t="shared" si="115"/>
        <v>106.00569506726458</v>
      </c>
      <c r="F228" s="290" cm="1">
        <f t="array" ref="F228">IF(Parameters!$C$55="No",IF($A228&lt;=Parameters!$D$34,Parameters!$C$34*$A228,IF($A228&lt;=Parameters!$D$35,Parameters!$C$34*Parameters!$D$34+Parameters!$C$35*($A228-Parameters!$D$34),IF($A228&lt;=Parameters!$D$36,Parameters!$C$34*Parameters!$D$34+Parameters!$C$35*(Parameters!$D$35-Parameters!$D$34)+Parameters!$C$36*($A228-Parameters!$D$35),Parameters!$C$34*Parameters!$D$34+Parameters!$C$35*(Parameters!$D$35-Parameters!$D$34)+Parameters!$C$36*(Parameters!$D$36-Parameters!$D$35)+Parameters!$C$37*($A228-Parameters!$D$36)))),_xlfn.IFS($A228&lt;=Parameters!$D$34,Parameters!$C$34*$A228,$A228&lt;=Parameters!$D$35,Parameters!$C$35*$A228,$A228&lt;=Parameters!$D$36,Parameters!$C$36*$A228,$A228&gt;Parameters!$D$36,Parameters!$C$37*$A228))</f>
        <v>28778.42</v>
      </c>
      <c r="G228" s="290">
        <f t="shared" si="116"/>
        <v>129.05121076233183</v>
      </c>
      <c r="H228" s="290" cm="1">
        <f t="array" ref="H228">IF(Parameters!$C$55="No",IF($A228&lt;=Parameters!$D$39,Parameters!$C$39*$A228,IF($A228&lt;=Parameters!$D$40,Parameters!$C$39*Parameters!$D$39+Parameters!$C$40*($A228-Parameters!$D$39),IF($A228&lt;=Parameters!$D$41,Parameters!$C$39*Parameters!$D$39+Parameters!$C$40*(Parameters!$D$40-Parameters!$D$39)+Parameters!$C$41*($A228-Parameters!$D$40),Parameters!$C$39*Parameters!$D$39+Parameters!$C$40*(Parameters!$D$40-Parameters!$D$39)+Parameters!$C$41*(Parameters!$D$41-Parameters!$D$40)+Parameters!$C$42*($A228-Parameters!$D$41)))),_xlfn.IFS($A228&lt;=Parameters!$D$39,Parameters!$C$39*$A228,$A228&lt;=Parameters!$D$40,Parameters!$C$40*$A228,$A228&lt;=Parameters!$D$41,Parameters!$C$41*$A228,$A228&gt;Parameters!$D$41,Parameters!$C$42*$A228))</f>
        <v>30393.919999999998</v>
      </c>
      <c r="I228" s="290">
        <f t="shared" si="117"/>
        <v>136.2956053811659</v>
      </c>
      <c r="J228" s="290" cm="1">
        <f t="array" ref="J228">IF(Parameters!$D$55="No",IF($A228&lt;=Parameters!$F$23,Parameters!$E$23*$A228,IF($A228&lt;=Parameters!$F$24,Parameters!$E$23*Parameters!$F$23+Parameters!$E$24*($A228-Parameters!$F$23),IF($A228&lt;=Parameters!$F$25,Parameters!$E$23*Parameters!$F$23+Parameters!$E$24*(Parameters!$F$24-Parameters!$F$23)+Parameters!$E$25*($A228-Parameters!$F$24),Parameters!$E$23*Parameters!$F$23+Parameters!$E$24*(Parameters!$F$24-Parameters!$F$23)+Parameters!$E$25*(Parameters!$F$25-Parameters!$F$24)+Parameters!$E$26*($A228-Parameters!$F$25)))),_xlfn.IFS($A228&lt;=Parameters!$F$23,Parameters!$E$23*$A228,$A228&lt;=Parameters!$F$24,Parameters!$E$24*$A228,$A228&lt;=Parameters!$F$25,Parameters!$E$25*$A228,$A228&gt;Parameters!$F$25,Parameters!$E$26*$A228))</f>
        <v>20330.91</v>
      </c>
      <c r="K228" s="290">
        <f t="shared" si="93"/>
        <v>91.17</v>
      </c>
      <c r="L228" s="290" cm="1">
        <f t="array" ref="L228">IF(Parameters!$D$55="No",IF($A228&lt;=Parameters!$F$28,Parameters!$E$28*$A228,IF($A228&lt;=Parameters!$F$29,Parameters!$E$28*Parameters!$F$28+Parameters!$E$29*($A228-Parameters!$F$28),IF($A228&lt;=Parameters!$F$30,Parameters!$E$28*Parameters!$F$28+Parameters!$E$29*(Parameters!$F$29-Parameters!$F$28)+Parameters!$E$30*($A228-Parameters!$F$29),Parameters!$E$28*Parameters!$F$28+Parameters!$E$29*(Parameters!$F$29-Parameters!$F$28)+Parameters!$E$30*(Parameters!$F$30-Parameters!$F$29)+Parameters!$E$31*($A228-Parameters!$F$30)))),_xlfn.IFS($A228&lt;=Parameters!$F$28,Parameters!$E$28*$A228,$A228&lt;=Parameters!$F$29,Parameters!$E$29*$A228,$A228&lt;=Parameters!$F$30,Parameters!$E$30*$A228,$A228&gt;Parameters!$F$30,Parameters!$E$31*$A228))</f>
        <v>23639.27</v>
      </c>
      <c r="M228" s="290">
        <f t="shared" si="94"/>
        <v>106.00569506726458</v>
      </c>
      <c r="N228" s="290" cm="1">
        <f t="array" ref="N228">IF(Parameters!$D$55="No",IF($A228&lt;=Parameters!$F$34,Parameters!$E$34*$A228,IF($A228&lt;=Parameters!$F$35,Parameters!$E$34*Parameters!$F$34+Parameters!$E$35*($A228-Parameters!$F$34),IF($A228&lt;=Parameters!$F$36,Parameters!$E$34*Parameters!$F$34+Parameters!$E$35*(Parameters!$F$35-Parameters!$F$34)+Parameters!$E$36*($A228-Parameters!$F$35),Parameters!$E$34*Parameters!$F$34+Parameters!$E$35*(Parameters!$F$35-Parameters!$F$34)+Parameters!$E$36*(Parameters!$F$36-Parameters!$F$35)+Parameters!$E$37*($A228-Parameters!$F$36)))),_xlfn.IFS($A228&lt;=Parameters!$F$34,Parameters!$E$34*$A228,$A228&lt;=Parameters!$F$35,Parameters!$E$35*$A228,$A228&lt;=Parameters!$F$36,Parameters!$E$36*$A228,$A228&gt;Parameters!$F$36,Parameters!$E$37*$A228))</f>
        <v>28778.42</v>
      </c>
      <c r="O228" s="290">
        <f t="shared" si="118"/>
        <v>129.05121076233183</v>
      </c>
      <c r="P228" s="290" cm="1">
        <f t="array" ref="P228">IF(Parameters!$D$55="No",IF($A228&lt;=Parameters!$F$39,Parameters!$E$39*$A228,IF($A228&lt;=Parameters!$F$40,Parameters!$E$39*Parameters!$F$39+Parameters!$E$40*($A228-Parameters!$F$39),IF($A228&lt;=Parameters!$F$41,Parameters!$E$39*Parameters!$F$39+Parameters!$E$40*(Parameters!$F$40-Parameters!$F$39)+Parameters!$E$41*($A228-Parameters!$F$40),Parameters!$E$39*Parameters!$F$39+Parameters!$E$40*(Parameters!$F$40-Parameters!$F$39)+Parameters!$E$41*(Parameters!$F$41-Parameters!$F$40)+Parameters!$E$42*($A228-Parameters!$F$41)))),_xlfn.IFS($A228&lt;=Parameters!$F$39,Parameters!$E$39*$A228,$A228&lt;=Parameters!$F$40,Parameters!$E$40*$A228,$A228&lt;=Parameters!$F$41,Parameters!$E$41*$A228,$A228&gt;Parameters!$F$41,Parameters!$E$42*$A228))</f>
        <v>30393.919999999998</v>
      </c>
      <c r="Q228" s="290">
        <f t="shared" si="119"/>
        <v>136.2956053811659</v>
      </c>
      <c r="R228" s="290" cm="1">
        <f t="array" ref="R228">IF(Parameters!$E$55="No",IF($A228&lt;=Parameters!$H$23,Parameters!$G$23*$A228,IF($A228&lt;=Parameters!$H$24,Parameters!$G$23*Parameters!$H$23+Parameters!$G$24*($A228-Parameters!$H$23),IF($A228&lt;=Parameters!$H$25,Parameters!$G$23*Parameters!$H$23+Parameters!$G$24*(Parameters!$H$24-Parameters!$H$23)+Parameters!$G$25*($A228-Parameters!$H$24),Parameters!$G$23*Parameters!$H$23+Parameters!$G$24*(Parameters!$H$24-Parameters!$H$23)+Parameters!$G$25*(Parameters!$H$25-Parameters!$H$24)+Parameters!$G$26*($A228-Parameters!$H$25)))),_xlfn.IFS($A228&lt;=Parameters!$H$23,Parameters!$G$23*$A228,$A228&lt;=Parameters!$H$24,Parameters!$G$24*$A228,$A228&lt;=Parameters!$H$25,Parameters!$G$25*$A228,$A228&gt;Parameters!$H$25,Parameters!$G$26*$A228))</f>
        <v>20330.91</v>
      </c>
      <c r="S228" s="290">
        <f t="shared" si="95"/>
        <v>91.17</v>
      </c>
      <c r="T228" s="290" cm="1">
        <f t="array" ref="T228">IF(Parameters!$E$55="No",IF($A228&lt;=Parameters!$H$28,Parameters!$G$28*$A228,IF($A228&lt;=Parameters!$H$29,Parameters!$G$28*Parameters!$H$28+Parameters!$G$29*($A228-Parameters!$H$28),IF($A228&lt;=Parameters!$H$30,Parameters!$G$28*Parameters!$H$28+Parameters!$G$29*(Parameters!$H$29-Parameters!$H$28)+Parameters!$G$30*($A228-Parameters!$H$29),Parameters!$G$28*Parameters!$H$28+Parameters!$G$29*(Parameters!$H$29-Parameters!$H$28)+Parameters!$G$30*(Parameters!$H$30-Parameters!$H$29)+Parameters!$G$31*($A228-Parameters!$H$30)))),_xlfn.IFS($A228&lt;=Parameters!$H$28,Parameters!$G$28*$A228,$A228&lt;=Parameters!$H$29,Parameters!$G$29*$A228,$A228&lt;=Parameters!$H$30,Parameters!$G$30*$A228,$A228&gt;Parameters!$H$30,Parameters!$G$31*$A228))</f>
        <v>23639.27</v>
      </c>
      <c r="U228" s="290">
        <f t="shared" si="96"/>
        <v>106.00569506726458</v>
      </c>
      <c r="V228" s="290" cm="1">
        <f t="array" ref="V228">IF(Parameters!$E$55="No",IF($A228&lt;=Parameters!$H$34,Parameters!$G$34*$A228,IF($A228&lt;=Parameters!$H$35,Parameters!$G$34*Parameters!$H$34+Parameters!$G$35*($A228-Parameters!$H$34),IF($A228&lt;=Parameters!$H$36,Parameters!$G$34*Parameters!$H$34+Parameters!$G$35*(Parameters!$H$35-Parameters!$H$34)+Parameters!$G$36*($A228-Parameters!$H$35),Parameters!$G$34*Parameters!$H$34+Parameters!$G$35*(Parameters!$H$35-Parameters!$H$34)+Parameters!$G$36*(Parameters!$H$36-Parameters!$H$35)+Parameters!$G$37*($A228-Parameters!$H$36)))),_xlfn.IFS($A228&lt;=Parameters!$H$34,Parameters!$G$34*$A228,$A228&lt;=Parameters!$H$35,Parameters!$G$35*$A228,$A228&lt;=Parameters!$H$36,Parameters!$G$36*$A228,$A228&gt;Parameters!$H$36,Parameters!$G$37*$A228))</f>
        <v>28778.42</v>
      </c>
      <c r="W228" s="290">
        <f t="shared" si="120"/>
        <v>129.05121076233183</v>
      </c>
      <c r="X228" s="290" cm="1">
        <f t="array" ref="X228">IF(Parameters!$E$55="No",IF($A228&lt;=Parameters!$H$39,Parameters!$G$39*$A228,IF($A228&lt;=Parameters!$H$40,Parameters!$G$39*Parameters!$H$39+Parameters!$G$40*($A228-Parameters!$H$39),IF($A228&lt;=Parameters!$H$41,Parameters!$G$39*Parameters!$H$39+Parameters!$G$40*(Parameters!$H$40-Parameters!$H$39)+Parameters!$G$41*($A228-Parameters!$H$40),Parameters!$G$39*Parameters!$H$39+Parameters!$G$40*(Parameters!$H$40-Parameters!$H$39)+Parameters!$G$41*(Parameters!$H$41-Parameters!$H$40)+Parameters!$G$42*($A228-Parameters!$H$41)))),_xlfn.IFS($A228&lt;=Parameters!$H$39,Parameters!$G$39*$A228,$A228&lt;=Parameters!$H$40,Parameters!$G$40*$A228,$A228&lt;=Parameters!$H$41,Parameters!$G$41*$A228,$A228&gt;Parameters!$H$41,Parameters!$G$42*$A228))</f>
        <v>30393.919999999998</v>
      </c>
      <c r="Y228" s="290">
        <f t="shared" si="121"/>
        <v>136.2956053811659</v>
      </c>
      <c r="Z228" s="290" cm="1">
        <f t="array" ref="Z228">IF(Parameters!$F$55="No",IF($A228&lt;=Parameters!$J$23,Parameters!$I$23*$A228,IF($A228&lt;=Parameters!$J$24,Parameters!$I$23*Parameters!$J$23+Parameters!$I$24*($A228-Parameters!$J$23),IF($A228&lt;=Parameters!$J$25,Parameters!$I$23*Parameters!$J$23+Parameters!$I$24*(Parameters!$J$24-Parameters!$J$23)+Parameters!$I$25*($A228-Parameters!$J$24),Parameters!$I$23*Parameters!$J$23+Parameters!$I$24*(Parameters!$J$24-Parameters!$J$23)+Parameters!$I$25*(Parameters!$J$25-Parameters!$J$24)+Parameters!$I$26*($A228-Parameters!$J$25)))),_xlfn.IFS($A228&lt;=Parameters!$J$23,Parameters!$I$23*$A228,$A228&lt;=Parameters!$J$24,Parameters!$I$24*$A228,$A228&lt;=Parameters!$J$25,Parameters!$I$25*$A228,$A228&gt;Parameters!$J$25,Parameters!$I$26*$A228))</f>
        <v>20330.91</v>
      </c>
      <c r="AA228" s="290">
        <f t="shared" si="97"/>
        <v>91.17</v>
      </c>
      <c r="AB228" s="290" cm="1">
        <f t="array" ref="AB228">IF(Parameters!$F$55="No",IF($A228&lt;=Parameters!$J$28,Parameters!$I$28*$A228,IF($A228&lt;=Parameters!$J$29,Parameters!$I$28*Parameters!$J$28+Parameters!$I$29*($A228-Parameters!$J$28),IF($A228&lt;=Parameters!$J$30,Parameters!$I$28*Parameters!$J$28+Parameters!$I$29*(Parameters!$J$29-Parameters!$J$28)+Parameters!$I$30*($A228-Parameters!$J$29),Parameters!$I$28*Parameters!$J$28+Parameters!$I$29*(Parameters!$J$29-Parameters!$J$28)+Parameters!$I$30*(Parameters!$J$30-Parameters!$J$29)+Parameters!$I$31*($A228-Parameters!$J$30)))),_xlfn.IFS($A228&lt;=Parameters!$J$28,Parameters!$I$28*$A228,$A228&lt;=Parameters!$J$29,Parameters!$I$29*$A228,$A228&lt;=Parameters!$J$30,Parameters!$I$30*$A228,$A228&gt;Parameters!$J$30,Parameters!$I$31*$A228))</f>
        <v>23639.27</v>
      </c>
      <c r="AC228" s="290">
        <f t="shared" si="98"/>
        <v>106.00569506726458</v>
      </c>
      <c r="AD228" s="290" cm="1">
        <f t="array" ref="AD228">IF(Parameters!$F$55="No",IF($A228&lt;=Parameters!$J$34,Parameters!$I$34*$A228,IF($A228&lt;=Parameters!$J$35,Parameters!$I$34*Parameters!$J$34+Parameters!$I$35*($A228-Parameters!$J$34),IF($A228&lt;=Parameters!$J$36,Parameters!$I$34*Parameters!$J$34+Parameters!$I$35*(Parameters!$J$35-Parameters!$J$34)+Parameters!$I$36*($A228-Parameters!$J$35),Parameters!$I$34*Parameters!$J$34+Parameters!$I$35*(Parameters!$J$35-Parameters!$J$34)+Parameters!$I$36*(Parameters!$J$36-Parameters!$J$35)+Parameters!$I$37*($A228-Parameters!$J$36)))),_xlfn.IFS($A228&lt;=Parameters!$J$34,Parameters!$I$34*$A228,$A228&lt;=Parameters!$J$35,Parameters!$I$35*$A228,$A228&lt;=Parameters!$J$36,Parameters!$I$36*$A228,$A228&gt;Parameters!$J$36,Parameters!$I$37*$A228))</f>
        <v>28778.42</v>
      </c>
      <c r="AE228" s="290">
        <f t="shared" si="122"/>
        <v>129.05121076233183</v>
      </c>
      <c r="AF228" s="290" cm="1">
        <f t="array" ref="AF228">IF(Parameters!$F$55="No",IF($A228&lt;=Parameters!$J$39,Parameters!$I$39*$A228,IF($A228&lt;=Parameters!$J$40,Parameters!$I$39*Parameters!$J$39+Parameters!$I$40*($A228-Parameters!$J$39),IF($A228&lt;=Parameters!$J$41,Parameters!$I$39*Parameters!$J$39+Parameters!$I$40*(Parameters!$J$40-Parameters!$J$39)+Parameters!$I$41*($A228-Parameters!$J$40),Parameters!$I$39*Parameters!$J$39+Parameters!$I$40*(Parameters!$J$40-Parameters!$J$39)+Parameters!$I$41*(Parameters!$J$41-Parameters!$J$40)+Parameters!$I$42*($A228-Parameters!$J$41)))),_xlfn.IFS($A228&lt;=Parameters!$J$39,Parameters!$I$39*$A228,$A228&lt;=Parameters!$J$40,Parameters!$I$40*$A228,$A228&lt;=Parameters!$J$41,Parameters!$I$41*$A228,$A228&gt;Parameters!$J$41,Parameters!$I$42*$A228))</f>
        <v>30393.919999999998</v>
      </c>
      <c r="AG228" s="290">
        <f t="shared" si="123"/>
        <v>136.2956053811659</v>
      </c>
      <c r="AI228" s="428">
        <f t="shared" si="99"/>
        <v>91.169999999998254</v>
      </c>
      <c r="AJ228" s="428">
        <f t="shared" si="100"/>
        <v>136.4900000000016</v>
      </c>
      <c r="AK228" s="428">
        <f t="shared" si="101"/>
        <v>143.54000000000087</v>
      </c>
      <c r="AL228" s="428">
        <f t="shared" si="102"/>
        <v>143.54000000000087</v>
      </c>
      <c r="AM228" s="428">
        <f t="shared" si="103"/>
        <v>91.169999999998254</v>
      </c>
      <c r="AN228" s="428">
        <f t="shared" si="104"/>
        <v>136.4900000000016</v>
      </c>
      <c r="AO228" s="428">
        <f t="shared" si="105"/>
        <v>143.54000000000087</v>
      </c>
      <c r="AP228" s="428">
        <f t="shared" si="106"/>
        <v>143.54000000000087</v>
      </c>
      <c r="AQ228" s="428">
        <f t="shared" si="107"/>
        <v>91.169999999998254</v>
      </c>
      <c r="AR228" s="428">
        <f t="shared" si="108"/>
        <v>136.4900000000016</v>
      </c>
      <c r="AS228" s="428">
        <f t="shared" si="109"/>
        <v>143.54000000000087</v>
      </c>
      <c r="AT228" s="428">
        <f t="shared" si="110"/>
        <v>143.54000000000087</v>
      </c>
      <c r="AU228" s="428">
        <f t="shared" si="111"/>
        <v>91.169999999998254</v>
      </c>
      <c r="AV228" s="428">
        <f t="shared" si="112"/>
        <v>136.4900000000016</v>
      </c>
      <c r="AW228" s="428">
        <f t="shared" si="113"/>
        <v>143.54000000000087</v>
      </c>
      <c r="AX228" s="428">
        <f t="shared" si="114"/>
        <v>143.54000000000087</v>
      </c>
    </row>
    <row r="229">
      <c r="A229" s="413">
        <v>224</v>
      </c>
      <c r="B229" s="290" cm="1">
        <f t="array" ref="B229">IF(Parameters!$C$55="No",IF($A229&lt;=Parameters!$D$23,Parameters!$C$23*$A229,IF($A229&lt;=Parameters!$D$24,Parameters!$C$23*Parameters!$D$23+Parameters!$C$24*($A229-Parameters!$D$23),IF($A229&lt;=Parameters!$D$25,Parameters!$C$23*Parameters!$D$23+Parameters!$C$24*(Parameters!$D$24-Parameters!$D$23)+Parameters!$C$25*($A229-Parameters!$D$24),Parameters!$C$23*Parameters!$D$23+Parameters!$C$24*(Parameters!$D$24-Parameters!$D$23)+Parameters!$C$25*(Parameters!$D$25-Parameters!$D$24)+Parameters!$C$26*($A229-Parameters!$D$25)))),_xlfn.IFS($A229&lt;=Parameters!$D$23,Parameters!$C$23*$A229,$A229&lt;=Parameters!$D$24,Parameters!$C$24*$A229,$A229&lt;=Parameters!$D$25,Parameters!$C$25*$A229,$A229&gt;Parameters!$D$25,Parameters!$C$26*$A229))</f>
        <v>20422.080000000002</v>
      </c>
      <c r="C229" s="290">
        <f t="shared" si="115"/>
        <v>91.17</v>
      </c>
      <c r="D229" s="290" cm="1">
        <f t="array" ref="D229">IF(Parameters!$C$55="No",IF($A229&lt;=Parameters!$D$28,Parameters!$C$28*$A229,IF($A229&lt;=Parameters!$D$29,Parameters!$C$28*Parameters!$D$28+Parameters!$C$29*($A229-Parameters!$D$28),IF($A229&lt;=Parameters!$D$30,Parameters!$C$28*Parameters!$D$28+Parameters!$C$29*(Parameters!$D$29-Parameters!$D$28)+Parameters!$C$30*($A229-Parameters!$D$29),Parameters!$C$28*Parameters!$D$28+Parameters!$C$29*(Parameters!$D$29-Parameters!$D$28)+Parameters!$C$30*(Parameters!$D$30-Parameters!$D$29)+Parameters!$C$31*($A229-Parameters!$D$30)))),_xlfn.IFS($A229&lt;=Parameters!$D$28,Parameters!$C$28*$A229,$A229&lt;=Parameters!$D$29,Parameters!$C$29*$A229,$A229&lt;=Parameters!$D$30,Parameters!$C$30*$A229,$A229&gt;Parameters!$D$30,Parameters!$C$31*$A229))</f>
        <v>23775.760000000002</v>
      </c>
      <c r="E229" s="290">
        <f t="shared" si="115"/>
        <v>106.14178571428572</v>
      </c>
      <c r="F229" s="290" cm="1">
        <f t="array" ref="F229">IF(Parameters!$C$55="No",IF($A229&lt;=Parameters!$D$34,Parameters!$C$34*$A229,IF($A229&lt;=Parameters!$D$35,Parameters!$C$34*Parameters!$D$34+Parameters!$C$35*($A229-Parameters!$D$34),IF($A229&lt;=Parameters!$D$36,Parameters!$C$34*Parameters!$D$34+Parameters!$C$35*(Parameters!$D$35-Parameters!$D$34)+Parameters!$C$36*($A229-Parameters!$D$35),Parameters!$C$34*Parameters!$D$34+Parameters!$C$35*(Parameters!$D$35-Parameters!$D$34)+Parameters!$C$36*(Parameters!$D$36-Parameters!$D$35)+Parameters!$C$37*($A229-Parameters!$D$36)))),_xlfn.IFS($A229&lt;=Parameters!$D$34,Parameters!$C$34*$A229,$A229&lt;=Parameters!$D$35,Parameters!$C$35*$A229,$A229&lt;=Parameters!$D$36,Parameters!$C$36*$A229,$A229&gt;Parameters!$D$36,Parameters!$C$37*$A229))</f>
        <v>28921.96</v>
      </c>
      <c r="G229" s="290">
        <f t="shared" si="116"/>
        <v>129.11589285714285</v>
      </c>
      <c r="H229" s="290" cm="1">
        <f t="array" ref="H229">IF(Parameters!$C$55="No",IF($A229&lt;=Parameters!$D$39,Parameters!$C$39*$A229,IF($A229&lt;=Parameters!$D$40,Parameters!$C$39*Parameters!$D$39+Parameters!$C$40*($A229-Parameters!$D$39),IF($A229&lt;=Parameters!$D$41,Parameters!$C$39*Parameters!$D$39+Parameters!$C$40*(Parameters!$D$40-Parameters!$D$39)+Parameters!$C$41*($A229-Parameters!$D$40),Parameters!$C$39*Parameters!$D$39+Parameters!$C$40*(Parameters!$D$40-Parameters!$D$39)+Parameters!$C$41*(Parameters!$D$41-Parameters!$D$40)+Parameters!$C$42*($A229-Parameters!$D$41)))),_xlfn.IFS($A229&lt;=Parameters!$D$39,Parameters!$C$39*$A229,$A229&lt;=Parameters!$D$40,Parameters!$C$40*$A229,$A229&lt;=Parameters!$D$41,Parameters!$C$41*$A229,$A229&gt;Parameters!$D$41,Parameters!$C$42*$A229))</f>
        <v>30537.46</v>
      </c>
      <c r="I229" s="290">
        <f t="shared" si="117"/>
        <v>136.32794642857144</v>
      </c>
      <c r="J229" s="290" cm="1">
        <f t="array" ref="J229">IF(Parameters!$D$55="No",IF($A229&lt;=Parameters!$F$23,Parameters!$E$23*$A229,IF($A229&lt;=Parameters!$F$24,Parameters!$E$23*Parameters!$F$23+Parameters!$E$24*($A229-Parameters!$F$23),IF($A229&lt;=Parameters!$F$25,Parameters!$E$23*Parameters!$F$23+Parameters!$E$24*(Parameters!$F$24-Parameters!$F$23)+Parameters!$E$25*($A229-Parameters!$F$24),Parameters!$E$23*Parameters!$F$23+Parameters!$E$24*(Parameters!$F$24-Parameters!$F$23)+Parameters!$E$25*(Parameters!$F$25-Parameters!$F$24)+Parameters!$E$26*($A229-Parameters!$F$25)))),_xlfn.IFS($A229&lt;=Parameters!$F$23,Parameters!$E$23*$A229,$A229&lt;=Parameters!$F$24,Parameters!$E$24*$A229,$A229&lt;=Parameters!$F$25,Parameters!$E$25*$A229,$A229&gt;Parameters!$F$25,Parameters!$E$26*$A229))</f>
        <v>20422.080000000002</v>
      </c>
      <c r="K229" s="290">
        <f t="shared" si="93"/>
        <v>91.17</v>
      </c>
      <c r="L229" s="290" cm="1">
        <f t="array" ref="L229">IF(Parameters!$D$55="No",IF($A229&lt;=Parameters!$F$28,Parameters!$E$28*$A229,IF($A229&lt;=Parameters!$F$29,Parameters!$E$28*Parameters!$F$28+Parameters!$E$29*($A229-Parameters!$F$28),IF($A229&lt;=Parameters!$F$30,Parameters!$E$28*Parameters!$F$28+Parameters!$E$29*(Parameters!$F$29-Parameters!$F$28)+Parameters!$E$30*($A229-Parameters!$F$29),Parameters!$E$28*Parameters!$F$28+Parameters!$E$29*(Parameters!$F$29-Parameters!$F$28)+Parameters!$E$30*(Parameters!$F$30-Parameters!$F$29)+Parameters!$E$31*($A229-Parameters!$F$30)))),_xlfn.IFS($A229&lt;=Parameters!$F$28,Parameters!$E$28*$A229,$A229&lt;=Parameters!$F$29,Parameters!$E$29*$A229,$A229&lt;=Parameters!$F$30,Parameters!$E$30*$A229,$A229&gt;Parameters!$F$30,Parameters!$E$31*$A229))</f>
        <v>23775.760000000002</v>
      </c>
      <c r="M229" s="290">
        <f t="shared" si="94"/>
        <v>106.14178571428572</v>
      </c>
      <c r="N229" s="290" cm="1">
        <f t="array" ref="N229">IF(Parameters!$D$55="No",IF($A229&lt;=Parameters!$F$34,Parameters!$E$34*$A229,IF($A229&lt;=Parameters!$F$35,Parameters!$E$34*Parameters!$F$34+Parameters!$E$35*($A229-Parameters!$F$34),IF($A229&lt;=Parameters!$F$36,Parameters!$E$34*Parameters!$F$34+Parameters!$E$35*(Parameters!$F$35-Parameters!$F$34)+Parameters!$E$36*($A229-Parameters!$F$35),Parameters!$E$34*Parameters!$F$34+Parameters!$E$35*(Parameters!$F$35-Parameters!$F$34)+Parameters!$E$36*(Parameters!$F$36-Parameters!$F$35)+Parameters!$E$37*($A229-Parameters!$F$36)))),_xlfn.IFS($A229&lt;=Parameters!$F$34,Parameters!$E$34*$A229,$A229&lt;=Parameters!$F$35,Parameters!$E$35*$A229,$A229&lt;=Parameters!$F$36,Parameters!$E$36*$A229,$A229&gt;Parameters!$F$36,Parameters!$E$37*$A229))</f>
        <v>28921.96</v>
      </c>
      <c r="O229" s="290">
        <f t="shared" si="118"/>
        <v>129.11589285714285</v>
      </c>
      <c r="P229" s="290" cm="1">
        <f t="array" ref="P229">IF(Parameters!$D$55="No",IF($A229&lt;=Parameters!$F$39,Parameters!$E$39*$A229,IF($A229&lt;=Parameters!$F$40,Parameters!$E$39*Parameters!$F$39+Parameters!$E$40*($A229-Parameters!$F$39),IF($A229&lt;=Parameters!$F$41,Parameters!$E$39*Parameters!$F$39+Parameters!$E$40*(Parameters!$F$40-Parameters!$F$39)+Parameters!$E$41*($A229-Parameters!$F$40),Parameters!$E$39*Parameters!$F$39+Parameters!$E$40*(Parameters!$F$40-Parameters!$F$39)+Parameters!$E$41*(Parameters!$F$41-Parameters!$F$40)+Parameters!$E$42*($A229-Parameters!$F$41)))),_xlfn.IFS($A229&lt;=Parameters!$F$39,Parameters!$E$39*$A229,$A229&lt;=Parameters!$F$40,Parameters!$E$40*$A229,$A229&lt;=Parameters!$F$41,Parameters!$E$41*$A229,$A229&gt;Parameters!$F$41,Parameters!$E$42*$A229))</f>
        <v>30537.46</v>
      </c>
      <c r="Q229" s="290">
        <f t="shared" si="119"/>
        <v>136.32794642857144</v>
      </c>
      <c r="R229" s="290" cm="1">
        <f t="array" ref="R229">IF(Parameters!$E$55="No",IF($A229&lt;=Parameters!$H$23,Parameters!$G$23*$A229,IF($A229&lt;=Parameters!$H$24,Parameters!$G$23*Parameters!$H$23+Parameters!$G$24*($A229-Parameters!$H$23),IF($A229&lt;=Parameters!$H$25,Parameters!$G$23*Parameters!$H$23+Parameters!$G$24*(Parameters!$H$24-Parameters!$H$23)+Parameters!$G$25*($A229-Parameters!$H$24),Parameters!$G$23*Parameters!$H$23+Parameters!$G$24*(Parameters!$H$24-Parameters!$H$23)+Parameters!$G$25*(Parameters!$H$25-Parameters!$H$24)+Parameters!$G$26*($A229-Parameters!$H$25)))),_xlfn.IFS($A229&lt;=Parameters!$H$23,Parameters!$G$23*$A229,$A229&lt;=Parameters!$H$24,Parameters!$G$24*$A229,$A229&lt;=Parameters!$H$25,Parameters!$G$25*$A229,$A229&gt;Parameters!$H$25,Parameters!$G$26*$A229))</f>
        <v>20422.080000000002</v>
      </c>
      <c r="S229" s="290">
        <f t="shared" si="95"/>
        <v>91.17</v>
      </c>
      <c r="T229" s="290" cm="1">
        <f t="array" ref="T229">IF(Parameters!$E$55="No",IF($A229&lt;=Parameters!$H$28,Parameters!$G$28*$A229,IF($A229&lt;=Parameters!$H$29,Parameters!$G$28*Parameters!$H$28+Parameters!$G$29*($A229-Parameters!$H$28),IF($A229&lt;=Parameters!$H$30,Parameters!$G$28*Parameters!$H$28+Parameters!$G$29*(Parameters!$H$29-Parameters!$H$28)+Parameters!$G$30*($A229-Parameters!$H$29),Parameters!$G$28*Parameters!$H$28+Parameters!$G$29*(Parameters!$H$29-Parameters!$H$28)+Parameters!$G$30*(Parameters!$H$30-Parameters!$H$29)+Parameters!$G$31*($A229-Parameters!$H$30)))),_xlfn.IFS($A229&lt;=Parameters!$H$28,Parameters!$G$28*$A229,$A229&lt;=Parameters!$H$29,Parameters!$G$29*$A229,$A229&lt;=Parameters!$H$30,Parameters!$G$30*$A229,$A229&gt;Parameters!$H$30,Parameters!$G$31*$A229))</f>
        <v>23775.760000000002</v>
      </c>
      <c r="U229" s="290">
        <f t="shared" si="96"/>
        <v>106.14178571428572</v>
      </c>
      <c r="V229" s="290" cm="1">
        <f t="array" ref="V229">IF(Parameters!$E$55="No",IF($A229&lt;=Parameters!$H$34,Parameters!$G$34*$A229,IF($A229&lt;=Parameters!$H$35,Parameters!$G$34*Parameters!$H$34+Parameters!$G$35*($A229-Parameters!$H$34),IF($A229&lt;=Parameters!$H$36,Parameters!$G$34*Parameters!$H$34+Parameters!$G$35*(Parameters!$H$35-Parameters!$H$34)+Parameters!$G$36*($A229-Parameters!$H$35),Parameters!$G$34*Parameters!$H$34+Parameters!$G$35*(Parameters!$H$35-Parameters!$H$34)+Parameters!$G$36*(Parameters!$H$36-Parameters!$H$35)+Parameters!$G$37*($A229-Parameters!$H$36)))),_xlfn.IFS($A229&lt;=Parameters!$H$34,Parameters!$G$34*$A229,$A229&lt;=Parameters!$H$35,Parameters!$G$35*$A229,$A229&lt;=Parameters!$H$36,Parameters!$G$36*$A229,$A229&gt;Parameters!$H$36,Parameters!$G$37*$A229))</f>
        <v>28921.96</v>
      </c>
      <c r="W229" s="290">
        <f t="shared" si="120"/>
        <v>129.11589285714285</v>
      </c>
      <c r="X229" s="290" cm="1">
        <f t="array" ref="X229">IF(Parameters!$E$55="No",IF($A229&lt;=Parameters!$H$39,Parameters!$G$39*$A229,IF($A229&lt;=Parameters!$H$40,Parameters!$G$39*Parameters!$H$39+Parameters!$G$40*($A229-Parameters!$H$39),IF($A229&lt;=Parameters!$H$41,Parameters!$G$39*Parameters!$H$39+Parameters!$G$40*(Parameters!$H$40-Parameters!$H$39)+Parameters!$G$41*($A229-Parameters!$H$40),Parameters!$G$39*Parameters!$H$39+Parameters!$G$40*(Parameters!$H$40-Parameters!$H$39)+Parameters!$G$41*(Parameters!$H$41-Parameters!$H$40)+Parameters!$G$42*($A229-Parameters!$H$41)))),_xlfn.IFS($A229&lt;=Parameters!$H$39,Parameters!$G$39*$A229,$A229&lt;=Parameters!$H$40,Parameters!$G$40*$A229,$A229&lt;=Parameters!$H$41,Parameters!$G$41*$A229,$A229&gt;Parameters!$H$41,Parameters!$G$42*$A229))</f>
        <v>30537.46</v>
      </c>
      <c r="Y229" s="290">
        <f t="shared" si="121"/>
        <v>136.32794642857144</v>
      </c>
      <c r="Z229" s="290" cm="1">
        <f t="array" ref="Z229">IF(Parameters!$F$55="No",IF($A229&lt;=Parameters!$J$23,Parameters!$I$23*$A229,IF($A229&lt;=Parameters!$J$24,Parameters!$I$23*Parameters!$J$23+Parameters!$I$24*($A229-Parameters!$J$23),IF($A229&lt;=Parameters!$J$25,Parameters!$I$23*Parameters!$J$23+Parameters!$I$24*(Parameters!$J$24-Parameters!$J$23)+Parameters!$I$25*($A229-Parameters!$J$24),Parameters!$I$23*Parameters!$J$23+Parameters!$I$24*(Parameters!$J$24-Parameters!$J$23)+Parameters!$I$25*(Parameters!$J$25-Parameters!$J$24)+Parameters!$I$26*($A229-Parameters!$J$25)))),_xlfn.IFS($A229&lt;=Parameters!$J$23,Parameters!$I$23*$A229,$A229&lt;=Parameters!$J$24,Parameters!$I$24*$A229,$A229&lt;=Parameters!$J$25,Parameters!$I$25*$A229,$A229&gt;Parameters!$J$25,Parameters!$I$26*$A229))</f>
        <v>20422.080000000002</v>
      </c>
      <c r="AA229" s="290">
        <f t="shared" si="97"/>
        <v>91.17</v>
      </c>
      <c r="AB229" s="290" cm="1">
        <f t="array" ref="AB229">IF(Parameters!$F$55="No",IF($A229&lt;=Parameters!$J$28,Parameters!$I$28*$A229,IF($A229&lt;=Parameters!$J$29,Parameters!$I$28*Parameters!$J$28+Parameters!$I$29*($A229-Parameters!$J$28),IF($A229&lt;=Parameters!$J$30,Parameters!$I$28*Parameters!$J$28+Parameters!$I$29*(Parameters!$J$29-Parameters!$J$28)+Parameters!$I$30*($A229-Parameters!$J$29),Parameters!$I$28*Parameters!$J$28+Parameters!$I$29*(Parameters!$J$29-Parameters!$J$28)+Parameters!$I$30*(Parameters!$J$30-Parameters!$J$29)+Parameters!$I$31*($A229-Parameters!$J$30)))),_xlfn.IFS($A229&lt;=Parameters!$J$28,Parameters!$I$28*$A229,$A229&lt;=Parameters!$J$29,Parameters!$I$29*$A229,$A229&lt;=Parameters!$J$30,Parameters!$I$30*$A229,$A229&gt;Parameters!$J$30,Parameters!$I$31*$A229))</f>
        <v>23775.760000000002</v>
      </c>
      <c r="AC229" s="290">
        <f t="shared" si="98"/>
        <v>106.14178571428572</v>
      </c>
      <c r="AD229" s="290" cm="1">
        <f t="array" ref="AD229">IF(Parameters!$F$55="No",IF($A229&lt;=Parameters!$J$34,Parameters!$I$34*$A229,IF($A229&lt;=Parameters!$J$35,Parameters!$I$34*Parameters!$J$34+Parameters!$I$35*($A229-Parameters!$J$34),IF($A229&lt;=Parameters!$J$36,Parameters!$I$34*Parameters!$J$34+Parameters!$I$35*(Parameters!$J$35-Parameters!$J$34)+Parameters!$I$36*($A229-Parameters!$J$35),Parameters!$I$34*Parameters!$J$34+Parameters!$I$35*(Parameters!$J$35-Parameters!$J$34)+Parameters!$I$36*(Parameters!$J$36-Parameters!$J$35)+Parameters!$I$37*($A229-Parameters!$J$36)))),_xlfn.IFS($A229&lt;=Parameters!$J$34,Parameters!$I$34*$A229,$A229&lt;=Parameters!$J$35,Parameters!$I$35*$A229,$A229&lt;=Parameters!$J$36,Parameters!$I$36*$A229,$A229&gt;Parameters!$J$36,Parameters!$I$37*$A229))</f>
        <v>28921.96</v>
      </c>
      <c r="AE229" s="290">
        <f t="shared" si="122"/>
        <v>129.11589285714285</v>
      </c>
      <c r="AF229" s="290" cm="1">
        <f t="array" ref="AF229">IF(Parameters!$F$55="No",IF($A229&lt;=Parameters!$J$39,Parameters!$I$39*$A229,IF($A229&lt;=Parameters!$J$40,Parameters!$I$39*Parameters!$J$39+Parameters!$I$40*($A229-Parameters!$J$39),IF($A229&lt;=Parameters!$J$41,Parameters!$I$39*Parameters!$J$39+Parameters!$I$40*(Parameters!$J$40-Parameters!$J$39)+Parameters!$I$41*($A229-Parameters!$J$40),Parameters!$I$39*Parameters!$J$39+Parameters!$I$40*(Parameters!$J$40-Parameters!$J$39)+Parameters!$I$41*(Parameters!$J$41-Parameters!$J$40)+Parameters!$I$42*($A229-Parameters!$J$41)))),_xlfn.IFS($A229&lt;=Parameters!$J$39,Parameters!$I$39*$A229,$A229&lt;=Parameters!$J$40,Parameters!$I$40*$A229,$A229&lt;=Parameters!$J$41,Parameters!$I$41*$A229,$A229&gt;Parameters!$J$41,Parameters!$I$42*$A229))</f>
        <v>30537.46</v>
      </c>
      <c r="AG229" s="290">
        <f t="shared" si="123"/>
        <v>136.32794642857144</v>
      </c>
      <c r="AI229" s="428">
        <f t="shared" si="99"/>
        <v>91.170000000001892</v>
      </c>
      <c r="AJ229" s="428">
        <f t="shared" si="100"/>
        <v>136.4900000000016</v>
      </c>
      <c r="AK229" s="428">
        <f t="shared" si="101"/>
        <v>143.54000000000087</v>
      </c>
      <c r="AL229" s="428">
        <f t="shared" si="102"/>
        <v>143.54000000000087</v>
      </c>
      <c r="AM229" s="428">
        <f t="shared" si="103"/>
        <v>91.170000000001892</v>
      </c>
      <c r="AN229" s="428">
        <f t="shared" si="104"/>
        <v>136.4900000000016</v>
      </c>
      <c r="AO229" s="428">
        <f t="shared" si="105"/>
        <v>143.54000000000087</v>
      </c>
      <c r="AP229" s="428">
        <f t="shared" si="106"/>
        <v>143.54000000000087</v>
      </c>
      <c r="AQ229" s="428">
        <f t="shared" si="107"/>
        <v>91.170000000001892</v>
      </c>
      <c r="AR229" s="428">
        <f t="shared" si="108"/>
        <v>136.4900000000016</v>
      </c>
      <c r="AS229" s="428">
        <f t="shared" si="109"/>
        <v>143.54000000000087</v>
      </c>
      <c r="AT229" s="428">
        <f t="shared" si="110"/>
        <v>143.54000000000087</v>
      </c>
      <c r="AU229" s="428">
        <f t="shared" si="111"/>
        <v>91.170000000001892</v>
      </c>
      <c r="AV229" s="428">
        <f t="shared" si="112"/>
        <v>136.4900000000016</v>
      </c>
      <c r="AW229" s="428">
        <f t="shared" si="113"/>
        <v>143.54000000000087</v>
      </c>
      <c r="AX229" s="428">
        <f t="shared" si="114"/>
        <v>143.54000000000087</v>
      </c>
    </row>
    <row r="230">
      <c r="A230" s="413">
        <v>225</v>
      </c>
      <c r="B230" s="290" cm="1">
        <f t="array" ref="B230">IF(Parameters!$C$55="No",IF($A230&lt;=Parameters!$D$23,Parameters!$C$23*$A230,IF($A230&lt;=Parameters!$D$24,Parameters!$C$23*Parameters!$D$23+Parameters!$C$24*($A230-Parameters!$D$23),IF($A230&lt;=Parameters!$D$25,Parameters!$C$23*Parameters!$D$23+Parameters!$C$24*(Parameters!$D$24-Parameters!$D$23)+Parameters!$C$25*($A230-Parameters!$D$24),Parameters!$C$23*Parameters!$D$23+Parameters!$C$24*(Parameters!$D$24-Parameters!$D$23)+Parameters!$C$25*(Parameters!$D$25-Parameters!$D$24)+Parameters!$C$26*($A230-Parameters!$D$25)))),_xlfn.IFS($A230&lt;=Parameters!$D$23,Parameters!$C$23*$A230,$A230&lt;=Parameters!$D$24,Parameters!$C$24*$A230,$A230&lt;=Parameters!$D$25,Parameters!$C$25*$A230,$A230&gt;Parameters!$D$25,Parameters!$C$26*$A230))</f>
        <v>20513.25</v>
      </c>
      <c r="C230" s="290">
        <f t="shared" si="115"/>
        <v>91.17</v>
      </c>
      <c r="D230" s="290" cm="1">
        <f t="array" ref="D230">IF(Parameters!$C$55="No",IF($A230&lt;=Parameters!$D$28,Parameters!$C$28*$A230,IF($A230&lt;=Parameters!$D$29,Parameters!$C$28*Parameters!$D$28+Parameters!$C$29*($A230-Parameters!$D$28),IF($A230&lt;=Parameters!$D$30,Parameters!$C$28*Parameters!$D$28+Parameters!$C$29*(Parameters!$D$29-Parameters!$D$28)+Parameters!$C$30*($A230-Parameters!$D$29),Parameters!$C$28*Parameters!$D$28+Parameters!$C$29*(Parameters!$D$29-Parameters!$D$28)+Parameters!$C$30*(Parameters!$D$30-Parameters!$D$29)+Parameters!$C$31*($A230-Parameters!$D$30)))),_xlfn.IFS($A230&lt;=Parameters!$D$28,Parameters!$C$28*$A230,$A230&lt;=Parameters!$D$29,Parameters!$C$29*$A230,$A230&lt;=Parameters!$D$30,Parameters!$C$30*$A230,$A230&gt;Parameters!$D$30,Parameters!$C$31*$A230))</f>
        <v>23912.25</v>
      </c>
      <c r="E230" s="290">
        <f t="shared" si="115"/>
        <v>106.27666666666667</v>
      </c>
      <c r="F230" s="290" cm="1">
        <f t="array" ref="F230">IF(Parameters!$C$55="No",IF($A230&lt;=Parameters!$D$34,Parameters!$C$34*$A230,IF($A230&lt;=Parameters!$D$35,Parameters!$C$34*Parameters!$D$34+Parameters!$C$35*($A230-Parameters!$D$34),IF($A230&lt;=Parameters!$D$36,Parameters!$C$34*Parameters!$D$34+Parameters!$C$35*(Parameters!$D$35-Parameters!$D$34)+Parameters!$C$36*($A230-Parameters!$D$35),Parameters!$C$34*Parameters!$D$34+Parameters!$C$35*(Parameters!$D$35-Parameters!$D$34)+Parameters!$C$36*(Parameters!$D$36-Parameters!$D$35)+Parameters!$C$37*($A230-Parameters!$D$36)))),_xlfn.IFS($A230&lt;=Parameters!$D$34,Parameters!$C$34*$A230,$A230&lt;=Parameters!$D$35,Parameters!$C$35*$A230,$A230&lt;=Parameters!$D$36,Parameters!$C$36*$A230,$A230&gt;Parameters!$D$36,Parameters!$C$37*$A230))</f>
        <v>29065.5</v>
      </c>
      <c r="G230" s="290">
        <f t="shared" si="116"/>
        <v>129.18</v>
      </c>
      <c r="H230" s="290" cm="1">
        <f t="array" ref="H230">IF(Parameters!$C$55="No",IF($A230&lt;=Parameters!$D$39,Parameters!$C$39*$A230,IF($A230&lt;=Parameters!$D$40,Parameters!$C$39*Parameters!$D$39+Parameters!$C$40*($A230-Parameters!$D$39),IF($A230&lt;=Parameters!$D$41,Parameters!$C$39*Parameters!$D$39+Parameters!$C$40*(Parameters!$D$40-Parameters!$D$39)+Parameters!$C$41*($A230-Parameters!$D$40),Parameters!$C$39*Parameters!$D$39+Parameters!$C$40*(Parameters!$D$40-Parameters!$D$39)+Parameters!$C$41*(Parameters!$D$41-Parameters!$D$40)+Parameters!$C$42*($A230-Parameters!$D$41)))),_xlfn.IFS($A230&lt;=Parameters!$D$39,Parameters!$C$39*$A230,$A230&lt;=Parameters!$D$40,Parameters!$C$40*$A230,$A230&lt;=Parameters!$D$41,Parameters!$C$41*$A230,$A230&gt;Parameters!$D$41,Parameters!$C$42*$A230))</f>
        <v>30681</v>
      </c>
      <c r="I230" s="290">
        <f t="shared" si="117"/>
        <v>136.36000000000001</v>
      </c>
      <c r="J230" s="290" cm="1">
        <f t="array" ref="J230">IF(Parameters!$D$55="No",IF($A230&lt;=Parameters!$F$23,Parameters!$E$23*$A230,IF($A230&lt;=Parameters!$F$24,Parameters!$E$23*Parameters!$F$23+Parameters!$E$24*($A230-Parameters!$F$23),IF($A230&lt;=Parameters!$F$25,Parameters!$E$23*Parameters!$F$23+Parameters!$E$24*(Parameters!$F$24-Parameters!$F$23)+Parameters!$E$25*($A230-Parameters!$F$24),Parameters!$E$23*Parameters!$F$23+Parameters!$E$24*(Parameters!$F$24-Parameters!$F$23)+Parameters!$E$25*(Parameters!$F$25-Parameters!$F$24)+Parameters!$E$26*($A230-Parameters!$F$25)))),_xlfn.IFS($A230&lt;=Parameters!$F$23,Parameters!$E$23*$A230,$A230&lt;=Parameters!$F$24,Parameters!$E$24*$A230,$A230&lt;=Parameters!$F$25,Parameters!$E$25*$A230,$A230&gt;Parameters!$F$25,Parameters!$E$26*$A230))</f>
        <v>20513.25</v>
      </c>
      <c r="K230" s="290">
        <f t="shared" si="93"/>
        <v>91.17</v>
      </c>
      <c r="L230" s="290" cm="1">
        <f t="array" ref="L230">IF(Parameters!$D$55="No",IF($A230&lt;=Parameters!$F$28,Parameters!$E$28*$A230,IF($A230&lt;=Parameters!$F$29,Parameters!$E$28*Parameters!$F$28+Parameters!$E$29*($A230-Parameters!$F$28),IF($A230&lt;=Parameters!$F$30,Parameters!$E$28*Parameters!$F$28+Parameters!$E$29*(Parameters!$F$29-Parameters!$F$28)+Parameters!$E$30*($A230-Parameters!$F$29),Parameters!$E$28*Parameters!$F$28+Parameters!$E$29*(Parameters!$F$29-Parameters!$F$28)+Parameters!$E$30*(Parameters!$F$30-Parameters!$F$29)+Parameters!$E$31*($A230-Parameters!$F$30)))),_xlfn.IFS($A230&lt;=Parameters!$F$28,Parameters!$E$28*$A230,$A230&lt;=Parameters!$F$29,Parameters!$E$29*$A230,$A230&lt;=Parameters!$F$30,Parameters!$E$30*$A230,$A230&gt;Parameters!$F$30,Parameters!$E$31*$A230))</f>
        <v>23912.25</v>
      </c>
      <c r="M230" s="290">
        <f t="shared" si="94"/>
        <v>106.27666666666667</v>
      </c>
      <c r="N230" s="290" cm="1">
        <f t="array" ref="N230">IF(Parameters!$D$55="No",IF($A230&lt;=Parameters!$F$34,Parameters!$E$34*$A230,IF($A230&lt;=Parameters!$F$35,Parameters!$E$34*Parameters!$F$34+Parameters!$E$35*($A230-Parameters!$F$34),IF($A230&lt;=Parameters!$F$36,Parameters!$E$34*Parameters!$F$34+Parameters!$E$35*(Parameters!$F$35-Parameters!$F$34)+Parameters!$E$36*($A230-Parameters!$F$35),Parameters!$E$34*Parameters!$F$34+Parameters!$E$35*(Parameters!$F$35-Parameters!$F$34)+Parameters!$E$36*(Parameters!$F$36-Parameters!$F$35)+Parameters!$E$37*($A230-Parameters!$F$36)))),_xlfn.IFS($A230&lt;=Parameters!$F$34,Parameters!$E$34*$A230,$A230&lt;=Parameters!$F$35,Parameters!$E$35*$A230,$A230&lt;=Parameters!$F$36,Parameters!$E$36*$A230,$A230&gt;Parameters!$F$36,Parameters!$E$37*$A230))</f>
        <v>29065.5</v>
      </c>
      <c r="O230" s="290">
        <f t="shared" si="118"/>
        <v>129.18</v>
      </c>
      <c r="P230" s="290" cm="1">
        <f t="array" ref="P230">IF(Parameters!$D$55="No",IF($A230&lt;=Parameters!$F$39,Parameters!$E$39*$A230,IF($A230&lt;=Parameters!$F$40,Parameters!$E$39*Parameters!$F$39+Parameters!$E$40*($A230-Parameters!$F$39),IF($A230&lt;=Parameters!$F$41,Parameters!$E$39*Parameters!$F$39+Parameters!$E$40*(Parameters!$F$40-Parameters!$F$39)+Parameters!$E$41*($A230-Parameters!$F$40),Parameters!$E$39*Parameters!$F$39+Parameters!$E$40*(Parameters!$F$40-Parameters!$F$39)+Parameters!$E$41*(Parameters!$F$41-Parameters!$F$40)+Parameters!$E$42*($A230-Parameters!$F$41)))),_xlfn.IFS($A230&lt;=Parameters!$F$39,Parameters!$E$39*$A230,$A230&lt;=Parameters!$F$40,Parameters!$E$40*$A230,$A230&lt;=Parameters!$F$41,Parameters!$E$41*$A230,$A230&gt;Parameters!$F$41,Parameters!$E$42*$A230))</f>
        <v>30681</v>
      </c>
      <c r="Q230" s="290">
        <f t="shared" si="119"/>
        <v>136.36000000000001</v>
      </c>
      <c r="R230" s="290" cm="1">
        <f t="array" ref="R230">IF(Parameters!$E$55="No",IF($A230&lt;=Parameters!$H$23,Parameters!$G$23*$A230,IF($A230&lt;=Parameters!$H$24,Parameters!$G$23*Parameters!$H$23+Parameters!$G$24*($A230-Parameters!$H$23),IF($A230&lt;=Parameters!$H$25,Parameters!$G$23*Parameters!$H$23+Parameters!$G$24*(Parameters!$H$24-Parameters!$H$23)+Parameters!$G$25*($A230-Parameters!$H$24),Parameters!$G$23*Parameters!$H$23+Parameters!$G$24*(Parameters!$H$24-Parameters!$H$23)+Parameters!$G$25*(Parameters!$H$25-Parameters!$H$24)+Parameters!$G$26*($A230-Parameters!$H$25)))),_xlfn.IFS($A230&lt;=Parameters!$H$23,Parameters!$G$23*$A230,$A230&lt;=Parameters!$H$24,Parameters!$G$24*$A230,$A230&lt;=Parameters!$H$25,Parameters!$G$25*$A230,$A230&gt;Parameters!$H$25,Parameters!$G$26*$A230))</f>
        <v>20513.25</v>
      </c>
      <c r="S230" s="290">
        <f t="shared" si="95"/>
        <v>91.17</v>
      </c>
      <c r="T230" s="290" cm="1">
        <f t="array" ref="T230">IF(Parameters!$E$55="No",IF($A230&lt;=Parameters!$H$28,Parameters!$G$28*$A230,IF($A230&lt;=Parameters!$H$29,Parameters!$G$28*Parameters!$H$28+Parameters!$G$29*($A230-Parameters!$H$28),IF($A230&lt;=Parameters!$H$30,Parameters!$G$28*Parameters!$H$28+Parameters!$G$29*(Parameters!$H$29-Parameters!$H$28)+Parameters!$G$30*($A230-Parameters!$H$29),Parameters!$G$28*Parameters!$H$28+Parameters!$G$29*(Parameters!$H$29-Parameters!$H$28)+Parameters!$G$30*(Parameters!$H$30-Parameters!$H$29)+Parameters!$G$31*($A230-Parameters!$H$30)))),_xlfn.IFS($A230&lt;=Parameters!$H$28,Parameters!$G$28*$A230,$A230&lt;=Parameters!$H$29,Parameters!$G$29*$A230,$A230&lt;=Parameters!$H$30,Parameters!$G$30*$A230,$A230&gt;Parameters!$H$30,Parameters!$G$31*$A230))</f>
        <v>23912.25</v>
      </c>
      <c r="U230" s="290">
        <f t="shared" si="96"/>
        <v>106.27666666666667</v>
      </c>
      <c r="V230" s="290" cm="1">
        <f t="array" ref="V230">IF(Parameters!$E$55="No",IF($A230&lt;=Parameters!$H$34,Parameters!$G$34*$A230,IF($A230&lt;=Parameters!$H$35,Parameters!$G$34*Parameters!$H$34+Parameters!$G$35*($A230-Parameters!$H$34),IF($A230&lt;=Parameters!$H$36,Parameters!$G$34*Parameters!$H$34+Parameters!$G$35*(Parameters!$H$35-Parameters!$H$34)+Parameters!$G$36*($A230-Parameters!$H$35),Parameters!$G$34*Parameters!$H$34+Parameters!$G$35*(Parameters!$H$35-Parameters!$H$34)+Parameters!$G$36*(Parameters!$H$36-Parameters!$H$35)+Parameters!$G$37*($A230-Parameters!$H$36)))),_xlfn.IFS($A230&lt;=Parameters!$H$34,Parameters!$G$34*$A230,$A230&lt;=Parameters!$H$35,Parameters!$G$35*$A230,$A230&lt;=Parameters!$H$36,Parameters!$G$36*$A230,$A230&gt;Parameters!$H$36,Parameters!$G$37*$A230))</f>
        <v>29065.5</v>
      </c>
      <c r="W230" s="290">
        <f t="shared" si="120"/>
        <v>129.18</v>
      </c>
      <c r="X230" s="290" cm="1">
        <f t="array" ref="X230">IF(Parameters!$E$55="No",IF($A230&lt;=Parameters!$H$39,Parameters!$G$39*$A230,IF($A230&lt;=Parameters!$H$40,Parameters!$G$39*Parameters!$H$39+Parameters!$G$40*($A230-Parameters!$H$39),IF($A230&lt;=Parameters!$H$41,Parameters!$G$39*Parameters!$H$39+Parameters!$G$40*(Parameters!$H$40-Parameters!$H$39)+Parameters!$G$41*($A230-Parameters!$H$40),Parameters!$G$39*Parameters!$H$39+Parameters!$G$40*(Parameters!$H$40-Parameters!$H$39)+Parameters!$G$41*(Parameters!$H$41-Parameters!$H$40)+Parameters!$G$42*($A230-Parameters!$H$41)))),_xlfn.IFS($A230&lt;=Parameters!$H$39,Parameters!$G$39*$A230,$A230&lt;=Parameters!$H$40,Parameters!$G$40*$A230,$A230&lt;=Parameters!$H$41,Parameters!$G$41*$A230,$A230&gt;Parameters!$H$41,Parameters!$G$42*$A230))</f>
        <v>30681</v>
      </c>
      <c r="Y230" s="290">
        <f t="shared" si="121"/>
        <v>136.36000000000001</v>
      </c>
      <c r="Z230" s="290" cm="1">
        <f t="array" ref="Z230">IF(Parameters!$F$55="No",IF($A230&lt;=Parameters!$J$23,Parameters!$I$23*$A230,IF($A230&lt;=Parameters!$J$24,Parameters!$I$23*Parameters!$J$23+Parameters!$I$24*($A230-Parameters!$J$23),IF($A230&lt;=Parameters!$J$25,Parameters!$I$23*Parameters!$J$23+Parameters!$I$24*(Parameters!$J$24-Parameters!$J$23)+Parameters!$I$25*($A230-Parameters!$J$24),Parameters!$I$23*Parameters!$J$23+Parameters!$I$24*(Parameters!$J$24-Parameters!$J$23)+Parameters!$I$25*(Parameters!$J$25-Parameters!$J$24)+Parameters!$I$26*($A230-Parameters!$J$25)))),_xlfn.IFS($A230&lt;=Parameters!$J$23,Parameters!$I$23*$A230,$A230&lt;=Parameters!$J$24,Parameters!$I$24*$A230,$A230&lt;=Parameters!$J$25,Parameters!$I$25*$A230,$A230&gt;Parameters!$J$25,Parameters!$I$26*$A230))</f>
        <v>20513.25</v>
      </c>
      <c r="AA230" s="290">
        <f t="shared" si="97"/>
        <v>91.17</v>
      </c>
      <c r="AB230" s="290" cm="1">
        <f t="array" ref="AB230">IF(Parameters!$F$55="No",IF($A230&lt;=Parameters!$J$28,Parameters!$I$28*$A230,IF($A230&lt;=Parameters!$J$29,Parameters!$I$28*Parameters!$J$28+Parameters!$I$29*($A230-Parameters!$J$28),IF($A230&lt;=Parameters!$J$30,Parameters!$I$28*Parameters!$J$28+Parameters!$I$29*(Parameters!$J$29-Parameters!$J$28)+Parameters!$I$30*($A230-Parameters!$J$29),Parameters!$I$28*Parameters!$J$28+Parameters!$I$29*(Parameters!$J$29-Parameters!$J$28)+Parameters!$I$30*(Parameters!$J$30-Parameters!$J$29)+Parameters!$I$31*($A230-Parameters!$J$30)))),_xlfn.IFS($A230&lt;=Parameters!$J$28,Parameters!$I$28*$A230,$A230&lt;=Parameters!$J$29,Parameters!$I$29*$A230,$A230&lt;=Parameters!$J$30,Parameters!$I$30*$A230,$A230&gt;Parameters!$J$30,Parameters!$I$31*$A230))</f>
        <v>23912.25</v>
      </c>
      <c r="AC230" s="290">
        <f t="shared" si="98"/>
        <v>106.27666666666667</v>
      </c>
      <c r="AD230" s="290" cm="1">
        <f t="array" ref="AD230">IF(Parameters!$F$55="No",IF($A230&lt;=Parameters!$J$34,Parameters!$I$34*$A230,IF($A230&lt;=Parameters!$J$35,Parameters!$I$34*Parameters!$J$34+Parameters!$I$35*($A230-Parameters!$J$34),IF($A230&lt;=Parameters!$J$36,Parameters!$I$34*Parameters!$J$34+Parameters!$I$35*(Parameters!$J$35-Parameters!$J$34)+Parameters!$I$36*($A230-Parameters!$J$35),Parameters!$I$34*Parameters!$J$34+Parameters!$I$35*(Parameters!$J$35-Parameters!$J$34)+Parameters!$I$36*(Parameters!$J$36-Parameters!$J$35)+Parameters!$I$37*($A230-Parameters!$J$36)))),_xlfn.IFS($A230&lt;=Parameters!$J$34,Parameters!$I$34*$A230,$A230&lt;=Parameters!$J$35,Parameters!$I$35*$A230,$A230&lt;=Parameters!$J$36,Parameters!$I$36*$A230,$A230&gt;Parameters!$J$36,Parameters!$I$37*$A230))</f>
        <v>29065.5</v>
      </c>
      <c r="AE230" s="290">
        <f t="shared" si="122"/>
        <v>129.18</v>
      </c>
      <c r="AF230" s="290" cm="1">
        <f t="array" ref="AF230">IF(Parameters!$F$55="No",IF($A230&lt;=Parameters!$J$39,Parameters!$I$39*$A230,IF($A230&lt;=Parameters!$J$40,Parameters!$I$39*Parameters!$J$39+Parameters!$I$40*($A230-Parameters!$J$39),IF($A230&lt;=Parameters!$J$41,Parameters!$I$39*Parameters!$J$39+Parameters!$I$40*(Parameters!$J$40-Parameters!$J$39)+Parameters!$I$41*($A230-Parameters!$J$40),Parameters!$I$39*Parameters!$J$39+Parameters!$I$40*(Parameters!$J$40-Parameters!$J$39)+Parameters!$I$41*(Parameters!$J$41-Parameters!$J$40)+Parameters!$I$42*($A230-Parameters!$J$41)))),_xlfn.IFS($A230&lt;=Parameters!$J$39,Parameters!$I$39*$A230,$A230&lt;=Parameters!$J$40,Parameters!$I$40*$A230,$A230&lt;=Parameters!$J$41,Parameters!$I$41*$A230,$A230&gt;Parameters!$J$41,Parameters!$I$42*$A230))</f>
        <v>30681</v>
      </c>
      <c r="AG230" s="290">
        <f t="shared" si="123"/>
        <v>136.36000000000001</v>
      </c>
      <c r="AI230" s="428">
        <f t="shared" si="99"/>
        <v>91.169999999998254</v>
      </c>
      <c r="AJ230" s="428">
        <f t="shared" si="100"/>
        <v>136.48999999999796</v>
      </c>
      <c r="AK230" s="428">
        <f t="shared" si="101"/>
        <v>143.54000000000087</v>
      </c>
      <c r="AL230" s="428">
        <f t="shared" si="102"/>
        <v>143.54000000000087</v>
      </c>
      <c r="AM230" s="428">
        <f t="shared" si="103"/>
        <v>91.169999999998254</v>
      </c>
      <c r="AN230" s="428">
        <f t="shared" si="104"/>
        <v>136.48999999999796</v>
      </c>
      <c r="AO230" s="428">
        <f t="shared" si="105"/>
        <v>143.54000000000087</v>
      </c>
      <c r="AP230" s="428">
        <f t="shared" si="106"/>
        <v>143.54000000000087</v>
      </c>
      <c r="AQ230" s="428">
        <f t="shared" si="107"/>
        <v>91.169999999998254</v>
      </c>
      <c r="AR230" s="428">
        <f t="shared" si="108"/>
        <v>136.48999999999796</v>
      </c>
      <c r="AS230" s="428">
        <f t="shared" si="109"/>
        <v>143.54000000000087</v>
      </c>
      <c r="AT230" s="428">
        <f t="shared" si="110"/>
        <v>143.54000000000087</v>
      </c>
      <c r="AU230" s="428">
        <f t="shared" si="111"/>
        <v>91.169999999998254</v>
      </c>
      <c r="AV230" s="428">
        <f t="shared" si="112"/>
        <v>136.48999999999796</v>
      </c>
      <c r="AW230" s="428">
        <f t="shared" si="113"/>
        <v>143.54000000000087</v>
      </c>
      <c r="AX230" s="428">
        <f t="shared" si="114"/>
        <v>143.54000000000087</v>
      </c>
    </row>
    <row r="231">
      <c r="A231" s="413">
        <v>226</v>
      </c>
      <c r="B231" s="290" cm="1">
        <f t="array" ref="B231">IF(Parameters!$C$55="No",IF($A231&lt;=Parameters!$D$23,Parameters!$C$23*$A231,IF($A231&lt;=Parameters!$D$24,Parameters!$C$23*Parameters!$D$23+Parameters!$C$24*($A231-Parameters!$D$23),IF($A231&lt;=Parameters!$D$25,Parameters!$C$23*Parameters!$D$23+Parameters!$C$24*(Parameters!$D$24-Parameters!$D$23)+Parameters!$C$25*($A231-Parameters!$D$24),Parameters!$C$23*Parameters!$D$23+Parameters!$C$24*(Parameters!$D$24-Parameters!$D$23)+Parameters!$C$25*(Parameters!$D$25-Parameters!$D$24)+Parameters!$C$26*($A231-Parameters!$D$25)))),_xlfn.IFS($A231&lt;=Parameters!$D$23,Parameters!$C$23*$A231,$A231&lt;=Parameters!$D$24,Parameters!$C$24*$A231,$A231&lt;=Parameters!$D$25,Parameters!$C$25*$A231,$A231&gt;Parameters!$D$25,Parameters!$C$26*$A231))</f>
        <v>20604.420000000002</v>
      </c>
      <c r="C231" s="290">
        <f t="shared" si="115"/>
        <v>91.17</v>
      </c>
      <c r="D231" s="290" cm="1">
        <f t="array" ref="D231">IF(Parameters!$C$55="No",IF($A231&lt;=Parameters!$D$28,Parameters!$C$28*$A231,IF($A231&lt;=Parameters!$D$29,Parameters!$C$28*Parameters!$D$28+Parameters!$C$29*($A231-Parameters!$D$28),IF($A231&lt;=Parameters!$D$30,Parameters!$C$28*Parameters!$D$28+Parameters!$C$29*(Parameters!$D$29-Parameters!$D$28)+Parameters!$C$30*($A231-Parameters!$D$29),Parameters!$C$28*Parameters!$D$28+Parameters!$C$29*(Parameters!$D$29-Parameters!$D$28)+Parameters!$C$30*(Parameters!$D$30-Parameters!$D$29)+Parameters!$C$31*($A231-Parameters!$D$30)))),_xlfn.IFS($A231&lt;=Parameters!$D$28,Parameters!$C$28*$A231,$A231&lt;=Parameters!$D$29,Parameters!$C$29*$A231,$A231&lt;=Parameters!$D$30,Parameters!$C$30*$A231,$A231&gt;Parameters!$D$30,Parameters!$C$31*$A231))</f>
        <v>24048.74</v>
      </c>
      <c r="E231" s="290">
        <f t="shared" si="115"/>
        <v>106.41035398230089</v>
      </c>
      <c r="F231" s="290" cm="1">
        <f t="array" ref="F231">IF(Parameters!$C$55="No",IF($A231&lt;=Parameters!$D$34,Parameters!$C$34*$A231,IF($A231&lt;=Parameters!$D$35,Parameters!$C$34*Parameters!$D$34+Parameters!$C$35*($A231-Parameters!$D$34),IF($A231&lt;=Parameters!$D$36,Parameters!$C$34*Parameters!$D$34+Parameters!$C$35*(Parameters!$D$35-Parameters!$D$34)+Parameters!$C$36*($A231-Parameters!$D$35),Parameters!$C$34*Parameters!$D$34+Parameters!$C$35*(Parameters!$D$35-Parameters!$D$34)+Parameters!$C$36*(Parameters!$D$36-Parameters!$D$35)+Parameters!$C$37*($A231-Parameters!$D$36)))),_xlfn.IFS($A231&lt;=Parameters!$D$34,Parameters!$C$34*$A231,$A231&lt;=Parameters!$D$35,Parameters!$C$35*$A231,$A231&lt;=Parameters!$D$36,Parameters!$C$36*$A231,$A231&gt;Parameters!$D$36,Parameters!$C$37*$A231))</f>
        <v>29209.039999999997</v>
      </c>
      <c r="G231" s="290">
        <f t="shared" si="116"/>
        <v>129.24353982300883</v>
      </c>
      <c r="H231" s="290" cm="1">
        <f t="array" ref="H231">IF(Parameters!$C$55="No",IF($A231&lt;=Parameters!$D$39,Parameters!$C$39*$A231,IF($A231&lt;=Parameters!$D$40,Parameters!$C$39*Parameters!$D$39+Parameters!$C$40*($A231-Parameters!$D$39),IF($A231&lt;=Parameters!$D$41,Parameters!$C$39*Parameters!$D$39+Parameters!$C$40*(Parameters!$D$40-Parameters!$D$39)+Parameters!$C$41*($A231-Parameters!$D$40),Parameters!$C$39*Parameters!$D$39+Parameters!$C$40*(Parameters!$D$40-Parameters!$D$39)+Parameters!$C$41*(Parameters!$D$41-Parameters!$D$40)+Parameters!$C$42*($A231-Parameters!$D$41)))),_xlfn.IFS($A231&lt;=Parameters!$D$39,Parameters!$C$39*$A231,$A231&lt;=Parameters!$D$40,Parameters!$C$40*$A231,$A231&lt;=Parameters!$D$41,Parameters!$C$41*$A231,$A231&gt;Parameters!$D$41,Parameters!$C$42*$A231))</f>
        <v>30824.539999999997</v>
      </c>
      <c r="I231" s="290">
        <f t="shared" si="117"/>
        <v>136.39176991150441</v>
      </c>
      <c r="J231" s="290" cm="1">
        <f t="array" ref="J231">IF(Parameters!$D$55="No",IF($A231&lt;=Parameters!$F$23,Parameters!$E$23*$A231,IF($A231&lt;=Parameters!$F$24,Parameters!$E$23*Parameters!$F$23+Parameters!$E$24*($A231-Parameters!$F$23),IF($A231&lt;=Parameters!$F$25,Parameters!$E$23*Parameters!$F$23+Parameters!$E$24*(Parameters!$F$24-Parameters!$F$23)+Parameters!$E$25*($A231-Parameters!$F$24),Parameters!$E$23*Parameters!$F$23+Parameters!$E$24*(Parameters!$F$24-Parameters!$F$23)+Parameters!$E$25*(Parameters!$F$25-Parameters!$F$24)+Parameters!$E$26*($A231-Parameters!$F$25)))),_xlfn.IFS($A231&lt;=Parameters!$F$23,Parameters!$E$23*$A231,$A231&lt;=Parameters!$F$24,Parameters!$E$24*$A231,$A231&lt;=Parameters!$F$25,Parameters!$E$25*$A231,$A231&gt;Parameters!$F$25,Parameters!$E$26*$A231))</f>
        <v>20604.420000000002</v>
      </c>
      <c r="K231" s="290">
        <f t="shared" si="93"/>
        <v>91.17</v>
      </c>
      <c r="L231" s="290" cm="1">
        <f t="array" ref="L231">IF(Parameters!$D$55="No",IF($A231&lt;=Parameters!$F$28,Parameters!$E$28*$A231,IF($A231&lt;=Parameters!$F$29,Parameters!$E$28*Parameters!$F$28+Parameters!$E$29*($A231-Parameters!$F$28),IF($A231&lt;=Parameters!$F$30,Parameters!$E$28*Parameters!$F$28+Parameters!$E$29*(Parameters!$F$29-Parameters!$F$28)+Parameters!$E$30*($A231-Parameters!$F$29),Parameters!$E$28*Parameters!$F$28+Parameters!$E$29*(Parameters!$F$29-Parameters!$F$28)+Parameters!$E$30*(Parameters!$F$30-Parameters!$F$29)+Parameters!$E$31*($A231-Parameters!$F$30)))),_xlfn.IFS($A231&lt;=Parameters!$F$28,Parameters!$E$28*$A231,$A231&lt;=Parameters!$F$29,Parameters!$E$29*$A231,$A231&lt;=Parameters!$F$30,Parameters!$E$30*$A231,$A231&gt;Parameters!$F$30,Parameters!$E$31*$A231))</f>
        <v>24048.74</v>
      </c>
      <c r="M231" s="290">
        <f t="shared" si="94"/>
        <v>106.41035398230089</v>
      </c>
      <c r="N231" s="290" cm="1">
        <f t="array" ref="N231">IF(Parameters!$D$55="No",IF($A231&lt;=Parameters!$F$34,Parameters!$E$34*$A231,IF($A231&lt;=Parameters!$F$35,Parameters!$E$34*Parameters!$F$34+Parameters!$E$35*($A231-Parameters!$F$34),IF($A231&lt;=Parameters!$F$36,Parameters!$E$34*Parameters!$F$34+Parameters!$E$35*(Parameters!$F$35-Parameters!$F$34)+Parameters!$E$36*($A231-Parameters!$F$35),Parameters!$E$34*Parameters!$F$34+Parameters!$E$35*(Parameters!$F$35-Parameters!$F$34)+Parameters!$E$36*(Parameters!$F$36-Parameters!$F$35)+Parameters!$E$37*($A231-Parameters!$F$36)))),_xlfn.IFS($A231&lt;=Parameters!$F$34,Parameters!$E$34*$A231,$A231&lt;=Parameters!$F$35,Parameters!$E$35*$A231,$A231&lt;=Parameters!$F$36,Parameters!$E$36*$A231,$A231&gt;Parameters!$F$36,Parameters!$E$37*$A231))</f>
        <v>29209.039999999997</v>
      </c>
      <c r="O231" s="290">
        <f t="shared" si="118"/>
        <v>129.24353982300883</v>
      </c>
      <c r="P231" s="290" cm="1">
        <f t="array" ref="P231">IF(Parameters!$D$55="No",IF($A231&lt;=Parameters!$F$39,Parameters!$E$39*$A231,IF($A231&lt;=Parameters!$F$40,Parameters!$E$39*Parameters!$F$39+Parameters!$E$40*($A231-Parameters!$F$39),IF($A231&lt;=Parameters!$F$41,Parameters!$E$39*Parameters!$F$39+Parameters!$E$40*(Parameters!$F$40-Parameters!$F$39)+Parameters!$E$41*($A231-Parameters!$F$40),Parameters!$E$39*Parameters!$F$39+Parameters!$E$40*(Parameters!$F$40-Parameters!$F$39)+Parameters!$E$41*(Parameters!$F$41-Parameters!$F$40)+Parameters!$E$42*($A231-Parameters!$F$41)))),_xlfn.IFS($A231&lt;=Parameters!$F$39,Parameters!$E$39*$A231,$A231&lt;=Parameters!$F$40,Parameters!$E$40*$A231,$A231&lt;=Parameters!$F$41,Parameters!$E$41*$A231,$A231&gt;Parameters!$F$41,Parameters!$E$42*$A231))</f>
        <v>30824.539999999997</v>
      </c>
      <c r="Q231" s="290">
        <f t="shared" si="119"/>
        <v>136.39176991150441</v>
      </c>
      <c r="R231" s="290" cm="1">
        <f t="array" ref="R231">IF(Parameters!$E$55="No",IF($A231&lt;=Parameters!$H$23,Parameters!$G$23*$A231,IF($A231&lt;=Parameters!$H$24,Parameters!$G$23*Parameters!$H$23+Parameters!$G$24*($A231-Parameters!$H$23),IF($A231&lt;=Parameters!$H$25,Parameters!$G$23*Parameters!$H$23+Parameters!$G$24*(Parameters!$H$24-Parameters!$H$23)+Parameters!$G$25*($A231-Parameters!$H$24),Parameters!$G$23*Parameters!$H$23+Parameters!$G$24*(Parameters!$H$24-Parameters!$H$23)+Parameters!$G$25*(Parameters!$H$25-Parameters!$H$24)+Parameters!$G$26*($A231-Parameters!$H$25)))),_xlfn.IFS($A231&lt;=Parameters!$H$23,Parameters!$G$23*$A231,$A231&lt;=Parameters!$H$24,Parameters!$G$24*$A231,$A231&lt;=Parameters!$H$25,Parameters!$G$25*$A231,$A231&gt;Parameters!$H$25,Parameters!$G$26*$A231))</f>
        <v>20604.420000000002</v>
      </c>
      <c r="S231" s="290">
        <f t="shared" si="95"/>
        <v>91.17</v>
      </c>
      <c r="T231" s="290" cm="1">
        <f t="array" ref="T231">IF(Parameters!$E$55="No",IF($A231&lt;=Parameters!$H$28,Parameters!$G$28*$A231,IF($A231&lt;=Parameters!$H$29,Parameters!$G$28*Parameters!$H$28+Parameters!$G$29*($A231-Parameters!$H$28),IF($A231&lt;=Parameters!$H$30,Parameters!$G$28*Parameters!$H$28+Parameters!$G$29*(Parameters!$H$29-Parameters!$H$28)+Parameters!$G$30*($A231-Parameters!$H$29),Parameters!$G$28*Parameters!$H$28+Parameters!$G$29*(Parameters!$H$29-Parameters!$H$28)+Parameters!$G$30*(Parameters!$H$30-Parameters!$H$29)+Parameters!$G$31*($A231-Parameters!$H$30)))),_xlfn.IFS($A231&lt;=Parameters!$H$28,Parameters!$G$28*$A231,$A231&lt;=Parameters!$H$29,Parameters!$G$29*$A231,$A231&lt;=Parameters!$H$30,Parameters!$G$30*$A231,$A231&gt;Parameters!$H$30,Parameters!$G$31*$A231))</f>
        <v>24048.74</v>
      </c>
      <c r="U231" s="290">
        <f t="shared" si="96"/>
        <v>106.41035398230089</v>
      </c>
      <c r="V231" s="290" cm="1">
        <f t="array" ref="V231">IF(Parameters!$E$55="No",IF($A231&lt;=Parameters!$H$34,Parameters!$G$34*$A231,IF($A231&lt;=Parameters!$H$35,Parameters!$G$34*Parameters!$H$34+Parameters!$G$35*($A231-Parameters!$H$34),IF($A231&lt;=Parameters!$H$36,Parameters!$G$34*Parameters!$H$34+Parameters!$G$35*(Parameters!$H$35-Parameters!$H$34)+Parameters!$G$36*($A231-Parameters!$H$35),Parameters!$G$34*Parameters!$H$34+Parameters!$G$35*(Parameters!$H$35-Parameters!$H$34)+Parameters!$G$36*(Parameters!$H$36-Parameters!$H$35)+Parameters!$G$37*($A231-Parameters!$H$36)))),_xlfn.IFS($A231&lt;=Parameters!$H$34,Parameters!$G$34*$A231,$A231&lt;=Parameters!$H$35,Parameters!$G$35*$A231,$A231&lt;=Parameters!$H$36,Parameters!$G$36*$A231,$A231&gt;Parameters!$H$36,Parameters!$G$37*$A231))</f>
        <v>29209.039999999997</v>
      </c>
      <c r="W231" s="290">
        <f t="shared" si="120"/>
        <v>129.24353982300883</v>
      </c>
      <c r="X231" s="290" cm="1">
        <f t="array" ref="X231">IF(Parameters!$E$55="No",IF($A231&lt;=Parameters!$H$39,Parameters!$G$39*$A231,IF($A231&lt;=Parameters!$H$40,Parameters!$G$39*Parameters!$H$39+Parameters!$G$40*($A231-Parameters!$H$39),IF($A231&lt;=Parameters!$H$41,Parameters!$G$39*Parameters!$H$39+Parameters!$G$40*(Parameters!$H$40-Parameters!$H$39)+Parameters!$G$41*($A231-Parameters!$H$40),Parameters!$G$39*Parameters!$H$39+Parameters!$G$40*(Parameters!$H$40-Parameters!$H$39)+Parameters!$G$41*(Parameters!$H$41-Parameters!$H$40)+Parameters!$G$42*($A231-Parameters!$H$41)))),_xlfn.IFS($A231&lt;=Parameters!$H$39,Parameters!$G$39*$A231,$A231&lt;=Parameters!$H$40,Parameters!$G$40*$A231,$A231&lt;=Parameters!$H$41,Parameters!$G$41*$A231,$A231&gt;Parameters!$H$41,Parameters!$G$42*$A231))</f>
        <v>30824.539999999997</v>
      </c>
      <c r="Y231" s="290">
        <f t="shared" si="121"/>
        <v>136.39176991150441</v>
      </c>
      <c r="Z231" s="290" cm="1">
        <f t="array" ref="Z231">IF(Parameters!$F$55="No",IF($A231&lt;=Parameters!$J$23,Parameters!$I$23*$A231,IF($A231&lt;=Parameters!$J$24,Parameters!$I$23*Parameters!$J$23+Parameters!$I$24*($A231-Parameters!$J$23),IF($A231&lt;=Parameters!$J$25,Parameters!$I$23*Parameters!$J$23+Parameters!$I$24*(Parameters!$J$24-Parameters!$J$23)+Parameters!$I$25*($A231-Parameters!$J$24),Parameters!$I$23*Parameters!$J$23+Parameters!$I$24*(Parameters!$J$24-Parameters!$J$23)+Parameters!$I$25*(Parameters!$J$25-Parameters!$J$24)+Parameters!$I$26*($A231-Parameters!$J$25)))),_xlfn.IFS($A231&lt;=Parameters!$J$23,Parameters!$I$23*$A231,$A231&lt;=Parameters!$J$24,Parameters!$I$24*$A231,$A231&lt;=Parameters!$J$25,Parameters!$I$25*$A231,$A231&gt;Parameters!$J$25,Parameters!$I$26*$A231))</f>
        <v>20604.420000000002</v>
      </c>
      <c r="AA231" s="290">
        <f t="shared" si="97"/>
        <v>91.17</v>
      </c>
      <c r="AB231" s="290" cm="1">
        <f t="array" ref="AB231">IF(Parameters!$F$55="No",IF($A231&lt;=Parameters!$J$28,Parameters!$I$28*$A231,IF($A231&lt;=Parameters!$J$29,Parameters!$I$28*Parameters!$J$28+Parameters!$I$29*($A231-Parameters!$J$28),IF($A231&lt;=Parameters!$J$30,Parameters!$I$28*Parameters!$J$28+Parameters!$I$29*(Parameters!$J$29-Parameters!$J$28)+Parameters!$I$30*($A231-Parameters!$J$29),Parameters!$I$28*Parameters!$J$28+Parameters!$I$29*(Parameters!$J$29-Parameters!$J$28)+Parameters!$I$30*(Parameters!$J$30-Parameters!$J$29)+Parameters!$I$31*($A231-Parameters!$J$30)))),_xlfn.IFS($A231&lt;=Parameters!$J$28,Parameters!$I$28*$A231,$A231&lt;=Parameters!$J$29,Parameters!$I$29*$A231,$A231&lt;=Parameters!$J$30,Parameters!$I$30*$A231,$A231&gt;Parameters!$J$30,Parameters!$I$31*$A231))</f>
        <v>24048.74</v>
      </c>
      <c r="AC231" s="290">
        <f t="shared" si="98"/>
        <v>106.41035398230089</v>
      </c>
      <c r="AD231" s="290" cm="1">
        <f t="array" ref="AD231">IF(Parameters!$F$55="No",IF($A231&lt;=Parameters!$J$34,Parameters!$I$34*$A231,IF($A231&lt;=Parameters!$J$35,Parameters!$I$34*Parameters!$J$34+Parameters!$I$35*($A231-Parameters!$J$34),IF($A231&lt;=Parameters!$J$36,Parameters!$I$34*Parameters!$J$34+Parameters!$I$35*(Parameters!$J$35-Parameters!$J$34)+Parameters!$I$36*($A231-Parameters!$J$35),Parameters!$I$34*Parameters!$J$34+Parameters!$I$35*(Parameters!$J$35-Parameters!$J$34)+Parameters!$I$36*(Parameters!$J$36-Parameters!$J$35)+Parameters!$I$37*($A231-Parameters!$J$36)))),_xlfn.IFS($A231&lt;=Parameters!$J$34,Parameters!$I$34*$A231,$A231&lt;=Parameters!$J$35,Parameters!$I$35*$A231,$A231&lt;=Parameters!$J$36,Parameters!$I$36*$A231,$A231&gt;Parameters!$J$36,Parameters!$I$37*$A231))</f>
        <v>29209.039999999997</v>
      </c>
      <c r="AE231" s="290">
        <f t="shared" si="122"/>
        <v>129.24353982300883</v>
      </c>
      <c r="AF231" s="290" cm="1">
        <f t="array" ref="AF231">IF(Parameters!$F$55="No",IF($A231&lt;=Parameters!$J$39,Parameters!$I$39*$A231,IF($A231&lt;=Parameters!$J$40,Parameters!$I$39*Parameters!$J$39+Parameters!$I$40*($A231-Parameters!$J$39),IF($A231&lt;=Parameters!$J$41,Parameters!$I$39*Parameters!$J$39+Parameters!$I$40*(Parameters!$J$40-Parameters!$J$39)+Parameters!$I$41*($A231-Parameters!$J$40),Parameters!$I$39*Parameters!$J$39+Parameters!$I$40*(Parameters!$J$40-Parameters!$J$39)+Parameters!$I$41*(Parameters!$J$41-Parameters!$J$40)+Parameters!$I$42*($A231-Parameters!$J$41)))),_xlfn.IFS($A231&lt;=Parameters!$J$39,Parameters!$I$39*$A231,$A231&lt;=Parameters!$J$40,Parameters!$I$40*$A231,$A231&lt;=Parameters!$J$41,Parameters!$I$41*$A231,$A231&gt;Parameters!$J$41,Parameters!$I$42*$A231))</f>
        <v>30824.539999999997</v>
      </c>
      <c r="AG231" s="290">
        <f t="shared" si="123"/>
        <v>136.39176991150441</v>
      </c>
      <c r="AI231" s="428">
        <f t="shared" si="99"/>
        <v>91.170000000001892</v>
      </c>
      <c r="AJ231" s="428">
        <f t="shared" si="100"/>
        <v>136.4900000000016</v>
      </c>
      <c r="AK231" s="428">
        <f t="shared" si="101"/>
        <v>143.53999999999724</v>
      </c>
      <c r="AL231" s="428">
        <f t="shared" si="102"/>
        <v>143.53999999999724</v>
      </c>
      <c r="AM231" s="428">
        <f t="shared" si="103"/>
        <v>91.170000000001892</v>
      </c>
      <c r="AN231" s="428">
        <f t="shared" si="104"/>
        <v>136.4900000000016</v>
      </c>
      <c r="AO231" s="428">
        <f t="shared" si="105"/>
        <v>143.53999999999724</v>
      </c>
      <c r="AP231" s="428">
        <f t="shared" si="106"/>
        <v>143.53999999999724</v>
      </c>
      <c r="AQ231" s="428">
        <f t="shared" si="107"/>
        <v>91.170000000001892</v>
      </c>
      <c r="AR231" s="428">
        <f t="shared" si="108"/>
        <v>136.4900000000016</v>
      </c>
      <c r="AS231" s="428">
        <f t="shared" si="109"/>
        <v>143.53999999999724</v>
      </c>
      <c r="AT231" s="428">
        <f t="shared" si="110"/>
        <v>143.53999999999724</v>
      </c>
      <c r="AU231" s="428">
        <f t="shared" si="111"/>
        <v>91.170000000001892</v>
      </c>
      <c r="AV231" s="428">
        <f t="shared" si="112"/>
        <v>136.4900000000016</v>
      </c>
      <c r="AW231" s="428">
        <f t="shared" si="113"/>
        <v>143.53999999999724</v>
      </c>
      <c r="AX231" s="428">
        <f t="shared" si="114"/>
        <v>143.53999999999724</v>
      </c>
    </row>
    <row r="232">
      <c r="A232" s="413">
        <v>227</v>
      </c>
      <c r="B232" s="290" cm="1">
        <f t="array" ref="B232">IF(Parameters!$C$55="No",IF($A232&lt;=Parameters!$D$23,Parameters!$C$23*$A232,IF($A232&lt;=Parameters!$D$24,Parameters!$C$23*Parameters!$D$23+Parameters!$C$24*($A232-Parameters!$D$23),IF($A232&lt;=Parameters!$D$25,Parameters!$C$23*Parameters!$D$23+Parameters!$C$24*(Parameters!$D$24-Parameters!$D$23)+Parameters!$C$25*($A232-Parameters!$D$24),Parameters!$C$23*Parameters!$D$23+Parameters!$C$24*(Parameters!$D$24-Parameters!$D$23)+Parameters!$C$25*(Parameters!$D$25-Parameters!$D$24)+Parameters!$C$26*($A232-Parameters!$D$25)))),_xlfn.IFS($A232&lt;=Parameters!$D$23,Parameters!$C$23*$A232,$A232&lt;=Parameters!$D$24,Parameters!$C$24*$A232,$A232&lt;=Parameters!$D$25,Parameters!$C$25*$A232,$A232&gt;Parameters!$D$25,Parameters!$C$26*$A232))</f>
        <v>20695.59</v>
      </c>
      <c r="C232" s="290">
        <f t="shared" si="115"/>
        <v>91.17</v>
      </c>
      <c r="D232" s="290" cm="1">
        <f t="array" ref="D232">IF(Parameters!$C$55="No",IF($A232&lt;=Parameters!$D$28,Parameters!$C$28*$A232,IF($A232&lt;=Parameters!$D$29,Parameters!$C$28*Parameters!$D$28+Parameters!$C$29*($A232-Parameters!$D$28),IF($A232&lt;=Parameters!$D$30,Parameters!$C$28*Parameters!$D$28+Parameters!$C$29*(Parameters!$D$29-Parameters!$D$28)+Parameters!$C$30*($A232-Parameters!$D$29),Parameters!$C$28*Parameters!$D$28+Parameters!$C$29*(Parameters!$D$29-Parameters!$D$28)+Parameters!$C$30*(Parameters!$D$30-Parameters!$D$29)+Parameters!$C$31*($A232-Parameters!$D$30)))),_xlfn.IFS($A232&lt;=Parameters!$D$28,Parameters!$C$28*$A232,$A232&lt;=Parameters!$D$29,Parameters!$C$29*$A232,$A232&lt;=Parameters!$D$30,Parameters!$C$30*$A232,$A232&gt;Parameters!$D$30,Parameters!$C$31*$A232))</f>
        <v>24185.230000000003</v>
      </c>
      <c r="E232" s="290">
        <f t="shared" si="115"/>
        <v>106.54286343612337</v>
      </c>
      <c r="F232" s="290" cm="1">
        <f t="array" ref="F232">IF(Parameters!$C$55="No",IF($A232&lt;=Parameters!$D$34,Parameters!$C$34*$A232,IF($A232&lt;=Parameters!$D$35,Parameters!$C$34*Parameters!$D$34+Parameters!$C$35*($A232-Parameters!$D$34),IF($A232&lt;=Parameters!$D$36,Parameters!$C$34*Parameters!$D$34+Parameters!$C$35*(Parameters!$D$35-Parameters!$D$34)+Parameters!$C$36*($A232-Parameters!$D$35),Parameters!$C$34*Parameters!$D$34+Parameters!$C$35*(Parameters!$D$35-Parameters!$D$34)+Parameters!$C$36*(Parameters!$D$36-Parameters!$D$35)+Parameters!$C$37*($A232-Parameters!$D$36)))),_xlfn.IFS($A232&lt;=Parameters!$D$34,Parameters!$C$34*$A232,$A232&lt;=Parameters!$D$35,Parameters!$C$35*$A232,$A232&lt;=Parameters!$D$36,Parameters!$C$36*$A232,$A232&gt;Parameters!$D$36,Parameters!$C$37*$A232))</f>
        <v>29352.579999999998</v>
      </c>
      <c r="G232" s="290">
        <f t="shared" si="116"/>
        <v>129.30651982378853</v>
      </c>
      <c r="H232" s="290" cm="1">
        <f t="array" ref="H232">IF(Parameters!$C$55="No",IF($A232&lt;=Parameters!$D$39,Parameters!$C$39*$A232,IF($A232&lt;=Parameters!$D$40,Parameters!$C$39*Parameters!$D$39+Parameters!$C$40*($A232-Parameters!$D$39),IF($A232&lt;=Parameters!$D$41,Parameters!$C$39*Parameters!$D$39+Parameters!$C$40*(Parameters!$D$40-Parameters!$D$39)+Parameters!$C$41*($A232-Parameters!$D$40),Parameters!$C$39*Parameters!$D$39+Parameters!$C$40*(Parameters!$D$40-Parameters!$D$39)+Parameters!$C$41*(Parameters!$D$41-Parameters!$D$40)+Parameters!$C$42*($A232-Parameters!$D$41)))),_xlfn.IFS($A232&lt;=Parameters!$D$39,Parameters!$C$39*$A232,$A232&lt;=Parameters!$D$40,Parameters!$C$40*$A232,$A232&lt;=Parameters!$D$41,Parameters!$C$41*$A232,$A232&gt;Parameters!$D$41,Parameters!$C$42*$A232))</f>
        <v>30968.079999999998</v>
      </c>
      <c r="I232" s="290">
        <f t="shared" si="117"/>
        <v>136.42325991189426</v>
      </c>
      <c r="J232" s="290" cm="1">
        <f t="array" ref="J232">IF(Parameters!$D$55="No",IF($A232&lt;=Parameters!$F$23,Parameters!$E$23*$A232,IF($A232&lt;=Parameters!$F$24,Parameters!$E$23*Parameters!$F$23+Parameters!$E$24*($A232-Parameters!$F$23),IF($A232&lt;=Parameters!$F$25,Parameters!$E$23*Parameters!$F$23+Parameters!$E$24*(Parameters!$F$24-Parameters!$F$23)+Parameters!$E$25*($A232-Parameters!$F$24),Parameters!$E$23*Parameters!$F$23+Parameters!$E$24*(Parameters!$F$24-Parameters!$F$23)+Parameters!$E$25*(Parameters!$F$25-Parameters!$F$24)+Parameters!$E$26*($A232-Parameters!$F$25)))),_xlfn.IFS($A232&lt;=Parameters!$F$23,Parameters!$E$23*$A232,$A232&lt;=Parameters!$F$24,Parameters!$E$24*$A232,$A232&lt;=Parameters!$F$25,Parameters!$E$25*$A232,$A232&gt;Parameters!$F$25,Parameters!$E$26*$A232))</f>
        <v>20695.59</v>
      </c>
      <c r="K232" s="290">
        <f t="shared" si="93"/>
        <v>91.17</v>
      </c>
      <c r="L232" s="290" cm="1">
        <f t="array" ref="L232">IF(Parameters!$D$55="No",IF($A232&lt;=Parameters!$F$28,Parameters!$E$28*$A232,IF($A232&lt;=Parameters!$F$29,Parameters!$E$28*Parameters!$F$28+Parameters!$E$29*($A232-Parameters!$F$28),IF($A232&lt;=Parameters!$F$30,Parameters!$E$28*Parameters!$F$28+Parameters!$E$29*(Parameters!$F$29-Parameters!$F$28)+Parameters!$E$30*($A232-Parameters!$F$29),Parameters!$E$28*Parameters!$F$28+Parameters!$E$29*(Parameters!$F$29-Parameters!$F$28)+Parameters!$E$30*(Parameters!$F$30-Parameters!$F$29)+Parameters!$E$31*($A232-Parameters!$F$30)))),_xlfn.IFS($A232&lt;=Parameters!$F$28,Parameters!$E$28*$A232,$A232&lt;=Parameters!$F$29,Parameters!$E$29*$A232,$A232&lt;=Parameters!$F$30,Parameters!$E$30*$A232,$A232&gt;Parameters!$F$30,Parameters!$E$31*$A232))</f>
        <v>24185.230000000003</v>
      </c>
      <c r="M232" s="290">
        <f t="shared" si="94"/>
        <v>106.54286343612337</v>
      </c>
      <c r="N232" s="290" cm="1">
        <f t="array" ref="N232">IF(Parameters!$D$55="No",IF($A232&lt;=Parameters!$F$34,Parameters!$E$34*$A232,IF($A232&lt;=Parameters!$F$35,Parameters!$E$34*Parameters!$F$34+Parameters!$E$35*($A232-Parameters!$F$34),IF($A232&lt;=Parameters!$F$36,Parameters!$E$34*Parameters!$F$34+Parameters!$E$35*(Parameters!$F$35-Parameters!$F$34)+Parameters!$E$36*($A232-Parameters!$F$35),Parameters!$E$34*Parameters!$F$34+Parameters!$E$35*(Parameters!$F$35-Parameters!$F$34)+Parameters!$E$36*(Parameters!$F$36-Parameters!$F$35)+Parameters!$E$37*($A232-Parameters!$F$36)))),_xlfn.IFS($A232&lt;=Parameters!$F$34,Parameters!$E$34*$A232,$A232&lt;=Parameters!$F$35,Parameters!$E$35*$A232,$A232&lt;=Parameters!$F$36,Parameters!$E$36*$A232,$A232&gt;Parameters!$F$36,Parameters!$E$37*$A232))</f>
        <v>29352.579999999998</v>
      </c>
      <c r="O232" s="290">
        <f t="shared" si="118"/>
        <v>129.30651982378853</v>
      </c>
      <c r="P232" s="290" cm="1">
        <f t="array" ref="P232">IF(Parameters!$D$55="No",IF($A232&lt;=Parameters!$F$39,Parameters!$E$39*$A232,IF($A232&lt;=Parameters!$F$40,Parameters!$E$39*Parameters!$F$39+Parameters!$E$40*($A232-Parameters!$F$39),IF($A232&lt;=Parameters!$F$41,Parameters!$E$39*Parameters!$F$39+Parameters!$E$40*(Parameters!$F$40-Parameters!$F$39)+Parameters!$E$41*($A232-Parameters!$F$40),Parameters!$E$39*Parameters!$F$39+Parameters!$E$40*(Parameters!$F$40-Parameters!$F$39)+Parameters!$E$41*(Parameters!$F$41-Parameters!$F$40)+Parameters!$E$42*($A232-Parameters!$F$41)))),_xlfn.IFS($A232&lt;=Parameters!$F$39,Parameters!$E$39*$A232,$A232&lt;=Parameters!$F$40,Parameters!$E$40*$A232,$A232&lt;=Parameters!$F$41,Parameters!$E$41*$A232,$A232&gt;Parameters!$F$41,Parameters!$E$42*$A232))</f>
        <v>30968.079999999998</v>
      </c>
      <c r="Q232" s="290">
        <f t="shared" si="119"/>
        <v>136.42325991189426</v>
      </c>
      <c r="R232" s="290" cm="1">
        <f t="array" ref="R232">IF(Parameters!$E$55="No",IF($A232&lt;=Parameters!$H$23,Parameters!$G$23*$A232,IF($A232&lt;=Parameters!$H$24,Parameters!$G$23*Parameters!$H$23+Parameters!$G$24*($A232-Parameters!$H$23),IF($A232&lt;=Parameters!$H$25,Parameters!$G$23*Parameters!$H$23+Parameters!$G$24*(Parameters!$H$24-Parameters!$H$23)+Parameters!$G$25*($A232-Parameters!$H$24),Parameters!$G$23*Parameters!$H$23+Parameters!$G$24*(Parameters!$H$24-Parameters!$H$23)+Parameters!$G$25*(Parameters!$H$25-Parameters!$H$24)+Parameters!$G$26*($A232-Parameters!$H$25)))),_xlfn.IFS($A232&lt;=Parameters!$H$23,Parameters!$G$23*$A232,$A232&lt;=Parameters!$H$24,Parameters!$G$24*$A232,$A232&lt;=Parameters!$H$25,Parameters!$G$25*$A232,$A232&gt;Parameters!$H$25,Parameters!$G$26*$A232))</f>
        <v>20695.59</v>
      </c>
      <c r="S232" s="290">
        <f t="shared" si="95"/>
        <v>91.17</v>
      </c>
      <c r="T232" s="290" cm="1">
        <f t="array" ref="T232">IF(Parameters!$E$55="No",IF($A232&lt;=Parameters!$H$28,Parameters!$G$28*$A232,IF($A232&lt;=Parameters!$H$29,Parameters!$G$28*Parameters!$H$28+Parameters!$G$29*($A232-Parameters!$H$28),IF($A232&lt;=Parameters!$H$30,Parameters!$G$28*Parameters!$H$28+Parameters!$G$29*(Parameters!$H$29-Parameters!$H$28)+Parameters!$G$30*($A232-Parameters!$H$29),Parameters!$G$28*Parameters!$H$28+Parameters!$G$29*(Parameters!$H$29-Parameters!$H$28)+Parameters!$G$30*(Parameters!$H$30-Parameters!$H$29)+Parameters!$G$31*($A232-Parameters!$H$30)))),_xlfn.IFS($A232&lt;=Parameters!$H$28,Parameters!$G$28*$A232,$A232&lt;=Parameters!$H$29,Parameters!$G$29*$A232,$A232&lt;=Parameters!$H$30,Parameters!$G$30*$A232,$A232&gt;Parameters!$H$30,Parameters!$G$31*$A232))</f>
        <v>24185.230000000003</v>
      </c>
      <c r="U232" s="290">
        <f t="shared" si="96"/>
        <v>106.54286343612337</v>
      </c>
      <c r="V232" s="290" cm="1">
        <f t="array" ref="V232">IF(Parameters!$E$55="No",IF($A232&lt;=Parameters!$H$34,Parameters!$G$34*$A232,IF($A232&lt;=Parameters!$H$35,Parameters!$G$34*Parameters!$H$34+Parameters!$G$35*($A232-Parameters!$H$34),IF($A232&lt;=Parameters!$H$36,Parameters!$G$34*Parameters!$H$34+Parameters!$G$35*(Parameters!$H$35-Parameters!$H$34)+Parameters!$G$36*($A232-Parameters!$H$35),Parameters!$G$34*Parameters!$H$34+Parameters!$G$35*(Parameters!$H$35-Parameters!$H$34)+Parameters!$G$36*(Parameters!$H$36-Parameters!$H$35)+Parameters!$G$37*($A232-Parameters!$H$36)))),_xlfn.IFS($A232&lt;=Parameters!$H$34,Parameters!$G$34*$A232,$A232&lt;=Parameters!$H$35,Parameters!$G$35*$A232,$A232&lt;=Parameters!$H$36,Parameters!$G$36*$A232,$A232&gt;Parameters!$H$36,Parameters!$G$37*$A232))</f>
        <v>29352.579999999998</v>
      </c>
      <c r="W232" s="290">
        <f t="shared" si="120"/>
        <v>129.30651982378853</v>
      </c>
      <c r="X232" s="290" cm="1">
        <f t="array" ref="X232">IF(Parameters!$E$55="No",IF($A232&lt;=Parameters!$H$39,Parameters!$G$39*$A232,IF($A232&lt;=Parameters!$H$40,Parameters!$G$39*Parameters!$H$39+Parameters!$G$40*($A232-Parameters!$H$39),IF($A232&lt;=Parameters!$H$41,Parameters!$G$39*Parameters!$H$39+Parameters!$G$40*(Parameters!$H$40-Parameters!$H$39)+Parameters!$G$41*($A232-Parameters!$H$40),Parameters!$G$39*Parameters!$H$39+Parameters!$G$40*(Parameters!$H$40-Parameters!$H$39)+Parameters!$G$41*(Parameters!$H$41-Parameters!$H$40)+Parameters!$G$42*($A232-Parameters!$H$41)))),_xlfn.IFS($A232&lt;=Parameters!$H$39,Parameters!$G$39*$A232,$A232&lt;=Parameters!$H$40,Parameters!$G$40*$A232,$A232&lt;=Parameters!$H$41,Parameters!$G$41*$A232,$A232&gt;Parameters!$H$41,Parameters!$G$42*$A232))</f>
        <v>30968.079999999998</v>
      </c>
      <c r="Y232" s="290">
        <f t="shared" si="121"/>
        <v>136.42325991189426</v>
      </c>
      <c r="Z232" s="290" cm="1">
        <f t="array" ref="Z232">IF(Parameters!$F$55="No",IF($A232&lt;=Parameters!$J$23,Parameters!$I$23*$A232,IF($A232&lt;=Parameters!$J$24,Parameters!$I$23*Parameters!$J$23+Parameters!$I$24*($A232-Parameters!$J$23),IF($A232&lt;=Parameters!$J$25,Parameters!$I$23*Parameters!$J$23+Parameters!$I$24*(Parameters!$J$24-Parameters!$J$23)+Parameters!$I$25*($A232-Parameters!$J$24),Parameters!$I$23*Parameters!$J$23+Parameters!$I$24*(Parameters!$J$24-Parameters!$J$23)+Parameters!$I$25*(Parameters!$J$25-Parameters!$J$24)+Parameters!$I$26*($A232-Parameters!$J$25)))),_xlfn.IFS($A232&lt;=Parameters!$J$23,Parameters!$I$23*$A232,$A232&lt;=Parameters!$J$24,Parameters!$I$24*$A232,$A232&lt;=Parameters!$J$25,Parameters!$I$25*$A232,$A232&gt;Parameters!$J$25,Parameters!$I$26*$A232))</f>
        <v>20695.59</v>
      </c>
      <c r="AA232" s="290">
        <f t="shared" si="97"/>
        <v>91.17</v>
      </c>
      <c r="AB232" s="290" cm="1">
        <f t="array" ref="AB232">IF(Parameters!$F$55="No",IF($A232&lt;=Parameters!$J$28,Parameters!$I$28*$A232,IF($A232&lt;=Parameters!$J$29,Parameters!$I$28*Parameters!$J$28+Parameters!$I$29*($A232-Parameters!$J$28),IF($A232&lt;=Parameters!$J$30,Parameters!$I$28*Parameters!$J$28+Parameters!$I$29*(Parameters!$J$29-Parameters!$J$28)+Parameters!$I$30*($A232-Parameters!$J$29),Parameters!$I$28*Parameters!$J$28+Parameters!$I$29*(Parameters!$J$29-Parameters!$J$28)+Parameters!$I$30*(Parameters!$J$30-Parameters!$J$29)+Parameters!$I$31*($A232-Parameters!$J$30)))),_xlfn.IFS($A232&lt;=Parameters!$J$28,Parameters!$I$28*$A232,$A232&lt;=Parameters!$J$29,Parameters!$I$29*$A232,$A232&lt;=Parameters!$J$30,Parameters!$I$30*$A232,$A232&gt;Parameters!$J$30,Parameters!$I$31*$A232))</f>
        <v>24185.230000000003</v>
      </c>
      <c r="AC232" s="290">
        <f t="shared" si="98"/>
        <v>106.54286343612337</v>
      </c>
      <c r="AD232" s="290" cm="1">
        <f t="array" ref="AD232">IF(Parameters!$F$55="No",IF($A232&lt;=Parameters!$J$34,Parameters!$I$34*$A232,IF($A232&lt;=Parameters!$J$35,Parameters!$I$34*Parameters!$J$34+Parameters!$I$35*($A232-Parameters!$J$34),IF($A232&lt;=Parameters!$J$36,Parameters!$I$34*Parameters!$J$34+Parameters!$I$35*(Parameters!$J$35-Parameters!$J$34)+Parameters!$I$36*($A232-Parameters!$J$35),Parameters!$I$34*Parameters!$J$34+Parameters!$I$35*(Parameters!$J$35-Parameters!$J$34)+Parameters!$I$36*(Parameters!$J$36-Parameters!$J$35)+Parameters!$I$37*($A232-Parameters!$J$36)))),_xlfn.IFS($A232&lt;=Parameters!$J$34,Parameters!$I$34*$A232,$A232&lt;=Parameters!$J$35,Parameters!$I$35*$A232,$A232&lt;=Parameters!$J$36,Parameters!$I$36*$A232,$A232&gt;Parameters!$J$36,Parameters!$I$37*$A232))</f>
        <v>29352.579999999998</v>
      </c>
      <c r="AE232" s="290">
        <f t="shared" si="122"/>
        <v>129.30651982378853</v>
      </c>
      <c r="AF232" s="290" cm="1">
        <f t="array" ref="AF232">IF(Parameters!$F$55="No",IF($A232&lt;=Parameters!$J$39,Parameters!$I$39*$A232,IF($A232&lt;=Parameters!$J$40,Parameters!$I$39*Parameters!$J$39+Parameters!$I$40*($A232-Parameters!$J$39),IF($A232&lt;=Parameters!$J$41,Parameters!$I$39*Parameters!$J$39+Parameters!$I$40*(Parameters!$J$40-Parameters!$J$39)+Parameters!$I$41*($A232-Parameters!$J$40),Parameters!$I$39*Parameters!$J$39+Parameters!$I$40*(Parameters!$J$40-Parameters!$J$39)+Parameters!$I$41*(Parameters!$J$41-Parameters!$J$40)+Parameters!$I$42*($A232-Parameters!$J$41)))),_xlfn.IFS($A232&lt;=Parameters!$J$39,Parameters!$I$39*$A232,$A232&lt;=Parameters!$J$40,Parameters!$I$40*$A232,$A232&lt;=Parameters!$J$41,Parameters!$I$41*$A232,$A232&gt;Parameters!$J$41,Parameters!$I$42*$A232))</f>
        <v>30968.079999999998</v>
      </c>
      <c r="AG232" s="290">
        <f t="shared" si="123"/>
        <v>136.42325991189426</v>
      </c>
      <c r="AI232" s="428">
        <f t="shared" si="99"/>
        <v>91.169999999998254</v>
      </c>
      <c r="AJ232" s="428">
        <f t="shared" si="100"/>
        <v>136.4900000000016</v>
      </c>
      <c r="AK232" s="428">
        <f t="shared" si="101"/>
        <v>143.54000000000087</v>
      </c>
      <c r="AL232" s="428">
        <f t="shared" si="102"/>
        <v>143.54000000000087</v>
      </c>
      <c r="AM232" s="428">
        <f t="shared" si="103"/>
        <v>91.169999999998254</v>
      </c>
      <c r="AN232" s="428">
        <f t="shared" si="104"/>
        <v>136.4900000000016</v>
      </c>
      <c r="AO232" s="428">
        <f t="shared" si="105"/>
        <v>143.54000000000087</v>
      </c>
      <c r="AP232" s="428">
        <f t="shared" si="106"/>
        <v>143.54000000000087</v>
      </c>
      <c r="AQ232" s="428">
        <f t="shared" si="107"/>
        <v>91.169999999998254</v>
      </c>
      <c r="AR232" s="428">
        <f t="shared" si="108"/>
        <v>136.4900000000016</v>
      </c>
      <c r="AS232" s="428">
        <f t="shared" si="109"/>
        <v>143.54000000000087</v>
      </c>
      <c r="AT232" s="428">
        <f t="shared" si="110"/>
        <v>143.54000000000087</v>
      </c>
      <c r="AU232" s="428">
        <f t="shared" si="111"/>
        <v>91.169999999998254</v>
      </c>
      <c r="AV232" s="428">
        <f t="shared" si="112"/>
        <v>136.4900000000016</v>
      </c>
      <c r="AW232" s="428">
        <f t="shared" si="113"/>
        <v>143.54000000000087</v>
      </c>
      <c r="AX232" s="428">
        <f t="shared" si="114"/>
        <v>143.54000000000087</v>
      </c>
    </row>
    <row r="233">
      <c r="A233" s="413">
        <v>228</v>
      </c>
      <c r="B233" s="290" cm="1">
        <f t="array" ref="B233">IF(Parameters!$C$55="No",IF($A233&lt;=Parameters!$D$23,Parameters!$C$23*$A233,IF($A233&lt;=Parameters!$D$24,Parameters!$C$23*Parameters!$D$23+Parameters!$C$24*($A233-Parameters!$D$23),IF($A233&lt;=Parameters!$D$25,Parameters!$C$23*Parameters!$D$23+Parameters!$C$24*(Parameters!$D$24-Parameters!$D$23)+Parameters!$C$25*($A233-Parameters!$D$24),Parameters!$C$23*Parameters!$D$23+Parameters!$C$24*(Parameters!$D$24-Parameters!$D$23)+Parameters!$C$25*(Parameters!$D$25-Parameters!$D$24)+Parameters!$C$26*($A233-Parameters!$D$25)))),_xlfn.IFS($A233&lt;=Parameters!$D$23,Parameters!$C$23*$A233,$A233&lt;=Parameters!$D$24,Parameters!$C$24*$A233,$A233&lt;=Parameters!$D$25,Parameters!$C$25*$A233,$A233&gt;Parameters!$D$25,Parameters!$C$26*$A233))</f>
        <v>20786.760000000002</v>
      </c>
      <c r="C233" s="290">
        <f t="shared" si="115"/>
        <v>91.170000000000016</v>
      </c>
      <c r="D233" s="290" cm="1">
        <f t="array" ref="D233">IF(Parameters!$C$55="No",IF($A233&lt;=Parameters!$D$28,Parameters!$C$28*$A233,IF($A233&lt;=Parameters!$D$29,Parameters!$C$28*Parameters!$D$28+Parameters!$C$29*($A233-Parameters!$D$28),IF($A233&lt;=Parameters!$D$30,Parameters!$C$28*Parameters!$D$28+Parameters!$C$29*(Parameters!$D$29-Parameters!$D$28)+Parameters!$C$30*($A233-Parameters!$D$29),Parameters!$C$28*Parameters!$D$28+Parameters!$C$29*(Parameters!$D$29-Parameters!$D$28)+Parameters!$C$30*(Parameters!$D$30-Parameters!$D$29)+Parameters!$C$31*($A233-Parameters!$D$30)))),_xlfn.IFS($A233&lt;=Parameters!$D$28,Parameters!$C$28*$A233,$A233&lt;=Parameters!$D$29,Parameters!$C$29*$A233,$A233&lt;=Parameters!$D$30,Parameters!$C$30*$A233,$A233&gt;Parameters!$D$30,Parameters!$C$31*$A233))</f>
        <v>24321.72</v>
      </c>
      <c r="E233" s="290">
        <f t="shared" si="115"/>
        <v>106.67421052631579</v>
      </c>
      <c r="F233" s="290" cm="1">
        <f t="array" ref="F233">IF(Parameters!$C$55="No",IF($A233&lt;=Parameters!$D$34,Parameters!$C$34*$A233,IF($A233&lt;=Parameters!$D$35,Parameters!$C$34*Parameters!$D$34+Parameters!$C$35*($A233-Parameters!$D$34),IF($A233&lt;=Parameters!$D$36,Parameters!$C$34*Parameters!$D$34+Parameters!$C$35*(Parameters!$D$35-Parameters!$D$34)+Parameters!$C$36*($A233-Parameters!$D$35),Parameters!$C$34*Parameters!$D$34+Parameters!$C$35*(Parameters!$D$35-Parameters!$D$34)+Parameters!$C$36*(Parameters!$D$36-Parameters!$D$35)+Parameters!$C$37*($A233-Parameters!$D$36)))),_xlfn.IFS($A233&lt;=Parameters!$D$34,Parameters!$C$34*$A233,$A233&lt;=Parameters!$D$35,Parameters!$C$35*$A233,$A233&lt;=Parameters!$D$36,Parameters!$C$36*$A233,$A233&gt;Parameters!$D$36,Parameters!$C$37*$A233))</f>
        <v>29496.12</v>
      </c>
      <c r="G233" s="290">
        <f t="shared" si="116"/>
        <v>129.36894736842106</v>
      </c>
      <c r="H233" s="290" cm="1">
        <f t="array" ref="H233">IF(Parameters!$C$55="No",IF($A233&lt;=Parameters!$D$39,Parameters!$C$39*$A233,IF($A233&lt;=Parameters!$D$40,Parameters!$C$39*Parameters!$D$39+Parameters!$C$40*($A233-Parameters!$D$39),IF($A233&lt;=Parameters!$D$41,Parameters!$C$39*Parameters!$D$39+Parameters!$C$40*(Parameters!$D$40-Parameters!$D$39)+Parameters!$C$41*($A233-Parameters!$D$40),Parameters!$C$39*Parameters!$D$39+Parameters!$C$40*(Parameters!$D$40-Parameters!$D$39)+Parameters!$C$41*(Parameters!$D$41-Parameters!$D$40)+Parameters!$C$42*($A233-Parameters!$D$41)))),_xlfn.IFS($A233&lt;=Parameters!$D$39,Parameters!$C$39*$A233,$A233&lt;=Parameters!$D$40,Parameters!$C$40*$A233,$A233&lt;=Parameters!$D$41,Parameters!$C$41*$A233,$A233&gt;Parameters!$D$41,Parameters!$C$42*$A233))</f>
        <v>31111.62</v>
      </c>
      <c r="I233" s="290">
        <f t="shared" si="117"/>
        <v>136.45447368421051</v>
      </c>
      <c r="J233" s="290" cm="1">
        <f t="array" ref="J233">IF(Parameters!$D$55="No",IF($A233&lt;=Parameters!$F$23,Parameters!$E$23*$A233,IF($A233&lt;=Parameters!$F$24,Parameters!$E$23*Parameters!$F$23+Parameters!$E$24*($A233-Parameters!$F$23),IF($A233&lt;=Parameters!$F$25,Parameters!$E$23*Parameters!$F$23+Parameters!$E$24*(Parameters!$F$24-Parameters!$F$23)+Parameters!$E$25*($A233-Parameters!$F$24),Parameters!$E$23*Parameters!$F$23+Parameters!$E$24*(Parameters!$F$24-Parameters!$F$23)+Parameters!$E$25*(Parameters!$F$25-Parameters!$F$24)+Parameters!$E$26*($A233-Parameters!$F$25)))),_xlfn.IFS($A233&lt;=Parameters!$F$23,Parameters!$E$23*$A233,$A233&lt;=Parameters!$F$24,Parameters!$E$24*$A233,$A233&lt;=Parameters!$F$25,Parameters!$E$25*$A233,$A233&gt;Parameters!$F$25,Parameters!$E$26*$A233))</f>
        <v>20786.760000000002</v>
      </c>
      <c r="K233" s="290">
        <f t="shared" si="93"/>
        <v>91.170000000000016</v>
      </c>
      <c r="L233" s="290" cm="1">
        <f t="array" ref="L233">IF(Parameters!$D$55="No",IF($A233&lt;=Parameters!$F$28,Parameters!$E$28*$A233,IF($A233&lt;=Parameters!$F$29,Parameters!$E$28*Parameters!$F$28+Parameters!$E$29*($A233-Parameters!$F$28),IF($A233&lt;=Parameters!$F$30,Parameters!$E$28*Parameters!$F$28+Parameters!$E$29*(Parameters!$F$29-Parameters!$F$28)+Parameters!$E$30*($A233-Parameters!$F$29),Parameters!$E$28*Parameters!$F$28+Parameters!$E$29*(Parameters!$F$29-Parameters!$F$28)+Parameters!$E$30*(Parameters!$F$30-Parameters!$F$29)+Parameters!$E$31*($A233-Parameters!$F$30)))),_xlfn.IFS($A233&lt;=Parameters!$F$28,Parameters!$E$28*$A233,$A233&lt;=Parameters!$F$29,Parameters!$E$29*$A233,$A233&lt;=Parameters!$F$30,Parameters!$E$30*$A233,$A233&gt;Parameters!$F$30,Parameters!$E$31*$A233))</f>
        <v>24321.72</v>
      </c>
      <c r="M233" s="290">
        <f t="shared" si="94"/>
        <v>106.67421052631579</v>
      </c>
      <c r="N233" s="290" cm="1">
        <f t="array" ref="N233">IF(Parameters!$D$55="No",IF($A233&lt;=Parameters!$F$34,Parameters!$E$34*$A233,IF($A233&lt;=Parameters!$F$35,Parameters!$E$34*Parameters!$F$34+Parameters!$E$35*($A233-Parameters!$F$34),IF($A233&lt;=Parameters!$F$36,Parameters!$E$34*Parameters!$F$34+Parameters!$E$35*(Parameters!$F$35-Parameters!$F$34)+Parameters!$E$36*($A233-Parameters!$F$35),Parameters!$E$34*Parameters!$F$34+Parameters!$E$35*(Parameters!$F$35-Parameters!$F$34)+Parameters!$E$36*(Parameters!$F$36-Parameters!$F$35)+Parameters!$E$37*($A233-Parameters!$F$36)))),_xlfn.IFS($A233&lt;=Parameters!$F$34,Parameters!$E$34*$A233,$A233&lt;=Parameters!$F$35,Parameters!$E$35*$A233,$A233&lt;=Parameters!$F$36,Parameters!$E$36*$A233,$A233&gt;Parameters!$F$36,Parameters!$E$37*$A233))</f>
        <v>29496.12</v>
      </c>
      <c r="O233" s="290">
        <f t="shared" si="118"/>
        <v>129.36894736842106</v>
      </c>
      <c r="P233" s="290" cm="1">
        <f t="array" ref="P233">IF(Parameters!$D$55="No",IF($A233&lt;=Parameters!$F$39,Parameters!$E$39*$A233,IF($A233&lt;=Parameters!$F$40,Parameters!$E$39*Parameters!$F$39+Parameters!$E$40*($A233-Parameters!$F$39),IF($A233&lt;=Parameters!$F$41,Parameters!$E$39*Parameters!$F$39+Parameters!$E$40*(Parameters!$F$40-Parameters!$F$39)+Parameters!$E$41*($A233-Parameters!$F$40),Parameters!$E$39*Parameters!$F$39+Parameters!$E$40*(Parameters!$F$40-Parameters!$F$39)+Parameters!$E$41*(Parameters!$F$41-Parameters!$F$40)+Parameters!$E$42*($A233-Parameters!$F$41)))),_xlfn.IFS($A233&lt;=Parameters!$F$39,Parameters!$E$39*$A233,$A233&lt;=Parameters!$F$40,Parameters!$E$40*$A233,$A233&lt;=Parameters!$F$41,Parameters!$E$41*$A233,$A233&gt;Parameters!$F$41,Parameters!$E$42*$A233))</f>
        <v>31111.62</v>
      </c>
      <c r="Q233" s="290">
        <f t="shared" si="119"/>
        <v>136.45447368421051</v>
      </c>
      <c r="R233" s="290" cm="1">
        <f t="array" ref="R233">IF(Parameters!$E$55="No",IF($A233&lt;=Parameters!$H$23,Parameters!$G$23*$A233,IF($A233&lt;=Parameters!$H$24,Parameters!$G$23*Parameters!$H$23+Parameters!$G$24*($A233-Parameters!$H$23),IF($A233&lt;=Parameters!$H$25,Parameters!$G$23*Parameters!$H$23+Parameters!$G$24*(Parameters!$H$24-Parameters!$H$23)+Parameters!$G$25*($A233-Parameters!$H$24),Parameters!$G$23*Parameters!$H$23+Parameters!$G$24*(Parameters!$H$24-Parameters!$H$23)+Parameters!$G$25*(Parameters!$H$25-Parameters!$H$24)+Parameters!$G$26*($A233-Parameters!$H$25)))),_xlfn.IFS($A233&lt;=Parameters!$H$23,Parameters!$G$23*$A233,$A233&lt;=Parameters!$H$24,Parameters!$G$24*$A233,$A233&lt;=Parameters!$H$25,Parameters!$G$25*$A233,$A233&gt;Parameters!$H$25,Parameters!$G$26*$A233))</f>
        <v>20786.760000000002</v>
      </c>
      <c r="S233" s="290">
        <f t="shared" si="95"/>
        <v>91.170000000000016</v>
      </c>
      <c r="T233" s="290" cm="1">
        <f t="array" ref="T233">IF(Parameters!$E$55="No",IF($A233&lt;=Parameters!$H$28,Parameters!$G$28*$A233,IF($A233&lt;=Parameters!$H$29,Parameters!$G$28*Parameters!$H$28+Parameters!$G$29*($A233-Parameters!$H$28),IF($A233&lt;=Parameters!$H$30,Parameters!$G$28*Parameters!$H$28+Parameters!$G$29*(Parameters!$H$29-Parameters!$H$28)+Parameters!$G$30*($A233-Parameters!$H$29),Parameters!$G$28*Parameters!$H$28+Parameters!$G$29*(Parameters!$H$29-Parameters!$H$28)+Parameters!$G$30*(Parameters!$H$30-Parameters!$H$29)+Parameters!$G$31*($A233-Parameters!$H$30)))),_xlfn.IFS($A233&lt;=Parameters!$H$28,Parameters!$G$28*$A233,$A233&lt;=Parameters!$H$29,Parameters!$G$29*$A233,$A233&lt;=Parameters!$H$30,Parameters!$G$30*$A233,$A233&gt;Parameters!$H$30,Parameters!$G$31*$A233))</f>
        <v>24321.72</v>
      </c>
      <c r="U233" s="290">
        <f t="shared" si="96"/>
        <v>106.67421052631579</v>
      </c>
      <c r="V233" s="290" cm="1">
        <f t="array" ref="V233">IF(Parameters!$E$55="No",IF($A233&lt;=Parameters!$H$34,Parameters!$G$34*$A233,IF($A233&lt;=Parameters!$H$35,Parameters!$G$34*Parameters!$H$34+Parameters!$G$35*($A233-Parameters!$H$34),IF($A233&lt;=Parameters!$H$36,Parameters!$G$34*Parameters!$H$34+Parameters!$G$35*(Parameters!$H$35-Parameters!$H$34)+Parameters!$G$36*($A233-Parameters!$H$35),Parameters!$G$34*Parameters!$H$34+Parameters!$G$35*(Parameters!$H$35-Parameters!$H$34)+Parameters!$G$36*(Parameters!$H$36-Parameters!$H$35)+Parameters!$G$37*($A233-Parameters!$H$36)))),_xlfn.IFS($A233&lt;=Parameters!$H$34,Parameters!$G$34*$A233,$A233&lt;=Parameters!$H$35,Parameters!$G$35*$A233,$A233&lt;=Parameters!$H$36,Parameters!$G$36*$A233,$A233&gt;Parameters!$H$36,Parameters!$G$37*$A233))</f>
        <v>29496.12</v>
      </c>
      <c r="W233" s="290">
        <f t="shared" si="120"/>
        <v>129.36894736842106</v>
      </c>
      <c r="X233" s="290" cm="1">
        <f t="array" ref="X233">IF(Parameters!$E$55="No",IF($A233&lt;=Parameters!$H$39,Parameters!$G$39*$A233,IF($A233&lt;=Parameters!$H$40,Parameters!$G$39*Parameters!$H$39+Parameters!$G$40*($A233-Parameters!$H$39),IF($A233&lt;=Parameters!$H$41,Parameters!$G$39*Parameters!$H$39+Parameters!$G$40*(Parameters!$H$40-Parameters!$H$39)+Parameters!$G$41*($A233-Parameters!$H$40),Parameters!$G$39*Parameters!$H$39+Parameters!$G$40*(Parameters!$H$40-Parameters!$H$39)+Parameters!$G$41*(Parameters!$H$41-Parameters!$H$40)+Parameters!$G$42*($A233-Parameters!$H$41)))),_xlfn.IFS($A233&lt;=Parameters!$H$39,Parameters!$G$39*$A233,$A233&lt;=Parameters!$H$40,Parameters!$G$40*$A233,$A233&lt;=Parameters!$H$41,Parameters!$G$41*$A233,$A233&gt;Parameters!$H$41,Parameters!$G$42*$A233))</f>
        <v>31111.62</v>
      </c>
      <c r="Y233" s="290">
        <f t="shared" si="121"/>
        <v>136.45447368421051</v>
      </c>
      <c r="Z233" s="290" cm="1">
        <f t="array" ref="Z233">IF(Parameters!$F$55="No",IF($A233&lt;=Parameters!$J$23,Parameters!$I$23*$A233,IF($A233&lt;=Parameters!$J$24,Parameters!$I$23*Parameters!$J$23+Parameters!$I$24*($A233-Parameters!$J$23),IF($A233&lt;=Parameters!$J$25,Parameters!$I$23*Parameters!$J$23+Parameters!$I$24*(Parameters!$J$24-Parameters!$J$23)+Parameters!$I$25*($A233-Parameters!$J$24),Parameters!$I$23*Parameters!$J$23+Parameters!$I$24*(Parameters!$J$24-Parameters!$J$23)+Parameters!$I$25*(Parameters!$J$25-Parameters!$J$24)+Parameters!$I$26*($A233-Parameters!$J$25)))),_xlfn.IFS($A233&lt;=Parameters!$J$23,Parameters!$I$23*$A233,$A233&lt;=Parameters!$J$24,Parameters!$I$24*$A233,$A233&lt;=Parameters!$J$25,Parameters!$I$25*$A233,$A233&gt;Parameters!$J$25,Parameters!$I$26*$A233))</f>
        <v>20786.760000000002</v>
      </c>
      <c r="AA233" s="290">
        <f t="shared" si="97"/>
        <v>91.170000000000016</v>
      </c>
      <c r="AB233" s="290" cm="1">
        <f t="array" ref="AB233">IF(Parameters!$F$55="No",IF($A233&lt;=Parameters!$J$28,Parameters!$I$28*$A233,IF($A233&lt;=Parameters!$J$29,Parameters!$I$28*Parameters!$J$28+Parameters!$I$29*($A233-Parameters!$J$28),IF($A233&lt;=Parameters!$J$30,Parameters!$I$28*Parameters!$J$28+Parameters!$I$29*(Parameters!$J$29-Parameters!$J$28)+Parameters!$I$30*($A233-Parameters!$J$29),Parameters!$I$28*Parameters!$J$28+Parameters!$I$29*(Parameters!$J$29-Parameters!$J$28)+Parameters!$I$30*(Parameters!$J$30-Parameters!$J$29)+Parameters!$I$31*($A233-Parameters!$J$30)))),_xlfn.IFS($A233&lt;=Parameters!$J$28,Parameters!$I$28*$A233,$A233&lt;=Parameters!$J$29,Parameters!$I$29*$A233,$A233&lt;=Parameters!$J$30,Parameters!$I$30*$A233,$A233&gt;Parameters!$J$30,Parameters!$I$31*$A233))</f>
        <v>24321.72</v>
      </c>
      <c r="AC233" s="290">
        <f t="shared" si="98"/>
        <v>106.67421052631579</v>
      </c>
      <c r="AD233" s="290" cm="1">
        <f t="array" ref="AD233">IF(Parameters!$F$55="No",IF($A233&lt;=Parameters!$J$34,Parameters!$I$34*$A233,IF($A233&lt;=Parameters!$J$35,Parameters!$I$34*Parameters!$J$34+Parameters!$I$35*($A233-Parameters!$J$34),IF($A233&lt;=Parameters!$J$36,Parameters!$I$34*Parameters!$J$34+Parameters!$I$35*(Parameters!$J$35-Parameters!$J$34)+Parameters!$I$36*($A233-Parameters!$J$35),Parameters!$I$34*Parameters!$J$34+Parameters!$I$35*(Parameters!$J$35-Parameters!$J$34)+Parameters!$I$36*(Parameters!$J$36-Parameters!$J$35)+Parameters!$I$37*($A233-Parameters!$J$36)))),_xlfn.IFS($A233&lt;=Parameters!$J$34,Parameters!$I$34*$A233,$A233&lt;=Parameters!$J$35,Parameters!$I$35*$A233,$A233&lt;=Parameters!$J$36,Parameters!$I$36*$A233,$A233&gt;Parameters!$J$36,Parameters!$I$37*$A233))</f>
        <v>29496.12</v>
      </c>
      <c r="AE233" s="290">
        <f t="shared" si="122"/>
        <v>129.36894736842106</v>
      </c>
      <c r="AF233" s="290" cm="1">
        <f t="array" ref="AF233">IF(Parameters!$F$55="No",IF($A233&lt;=Parameters!$J$39,Parameters!$I$39*$A233,IF($A233&lt;=Parameters!$J$40,Parameters!$I$39*Parameters!$J$39+Parameters!$I$40*($A233-Parameters!$J$39),IF($A233&lt;=Parameters!$J$41,Parameters!$I$39*Parameters!$J$39+Parameters!$I$40*(Parameters!$J$40-Parameters!$J$39)+Parameters!$I$41*($A233-Parameters!$J$40),Parameters!$I$39*Parameters!$J$39+Parameters!$I$40*(Parameters!$J$40-Parameters!$J$39)+Parameters!$I$41*(Parameters!$J$41-Parameters!$J$40)+Parameters!$I$42*($A233-Parameters!$J$41)))),_xlfn.IFS($A233&lt;=Parameters!$J$39,Parameters!$I$39*$A233,$A233&lt;=Parameters!$J$40,Parameters!$I$40*$A233,$A233&lt;=Parameters!$J$41,Parameters!$I$41*$A233,$A233&gt;Parameters!$J$41,Parameters!$I$42*$A233))</f>
        <v>31111.62</v>
      </c>
      <c r="AG233" s="290">
        <f t="shared" si="123"/>
        <v>136.45447368421051</v>
      </c>
      <c r="AI233" s="428">
        <f t="shared" si="99"/>
        <v>91.170000000001892</v>
      </c>
      <c r="AJ233" s="428">
        <f t="shared" si="100"/>
        <v>136.48999999999796</v>
      </c>
      <c r="AK233" s="428">
        <f t="shared" si="101"/>
        <v>143.54000000000087</v>
      </c>
      <c r="AL233" s="428">
        <f t="shared" si="102"/>
        <v>143.54000000000087</v>
      </c>
      <c r="AM233" s="428">
        <f t="shared" si="103"/>
        <v>91.170000000001892</v>
      </c>
      <c r="AN233" s="428">
        <f t="shared" si="104"/>
        <v>136.48999999999796</v>
      </c>
      <c r="AO233" s="428">
        <f t="shared" si="105"/>
        <v>143.54000000000087</v>
      </c>
      <c r="AP233" s="428">
        <f t="shared" si="106"/>
        <v>143.54000000000087</v>
      </c>
      <c r="AQ233" s="428">
        <f t="shared" si="107"/>
        <v>91.170000000001892</v>
      </c>
      <c r="AR233" s="428">
        <f t="shared" si="108"/>
        <v>136.48999999999796</v>
      </c>
      <c r="AS233" s="428">
        <f t="shared" si="109"/>
        <v>143.54000000000087</v>
      </c>
      <c r="AT233" s="428">
        <f t="shared" si="110"/>
        <v>143.54000000000087</v>
      </c>
      <c r="AU233" s="428">
        <f t="shared" si="111"/>
        <v>91.170000000001892</v>
      </c>
      <c r="AV233" s="428">
        <f t="shared" si="112"/>
        <v>136.48999999999796</v>
      </c>
      <c r="AW233" s="428">
        <f t="shared" si="113"/>
        <v>143.54000000000087</v>
      </c>
      <c r="AX233" s="428">
        <f t="shared" si="114"/>
        <v>143.54000000000087</v>
      </c>
    </row>
    <row r="234">
      <c r="A234" s="413">
        <v>229</v>
      </c>
      <c r="B234" s="290" cm="1">
        <f t="array" ref="B234">IF(Parameters!$C$55="No",IF($A234&lt;=Parameters!$D$23,Parameters!$C$23*$A234,IF($A234&lt;=Parameters!$D$24,Parameters!$C$23*Parameters!$D$23+Parameters!$C$24*($A234-Parameters!$D$23),IF($A234&lt;=Parameters!$D$25,Parameters!$C$23*Parameters!$D$23+Parameters!$C$24*(Parameters!$D$24-Parameters!$D$23)+Parameters!$C$25*($A234-Parameters!$D$24),Parameters!$C$23*Parameters!$D$23+Parameters!$C$24*(Parameters!$D$24-Parameters!$D$23)+Parameters!$C$25*(Parameters!$D$25-Parameters!$D$24)+Parameters!$C$26*($A234-Parameters!$D$25)))),_xlfn.IFS($A234&lt;=Parameters!$D$23,Parameters!$C$23*$A234,$A234&lt;=Parameters!$D$24,Parameters!$C$24*$A234,$A234&lt;=Parameters!$D$25,Parameters!$C$25*$A234,$A234&gt;Parameters!$D$25,Parameters!$C$26*$A234))</f>
        <v>20877.93</v>
      </c>
      <c r="C234" s="290">
        <f t="shared" si="115"/>
        <v>91.17</v>
      </c>
      <c r="D234" s="290" cm="1">
        <f t="array" ref="D234">IF(Parameters!$C$55="No",IF($A234&lt;=Parameters!$D$28,Parameters!$C$28*$A234,IF($A234&lt;=Parameters!$D$29,Parameters!$C$28*Parameters!$D$28+Parameters!$C$29*($A234-Parameters!$D$28),IF($A234&lt;=Parameters!$D$30,Parameters!$C$28*Parameters!$D$28+Parameters!$C$29*(Parameters!$D$29-Parameters!$D$28)+Parameters!$C$30*($A234-Parameters!$D$29),Parameters!$C$28*Parameters!$D$28+Parameters!$C$29*(Parameters!$D$29-Parameters!$D$28)+Parameters!$C$30*(Parameters!$D$30-Parameters!$D$29)+Parameters!$C$31*($A234-Parameters!$D$30)))),_xlfn.IFS($A234&lt;=Parameters!$D$28,Parameters!$C$28*$A234,$A234&lt;=Parameters!$D$29,Parameters!$C$29*$A234,$A234&lt;=Parameters!$D$30,Parameters!$C$30*$A234,$A234&gt;Parameters!$D$30,Parameters!$C$31*$A234))</f>
        <v>24458.21</v>
      </c>
      <c r="E234" s="290">
        <f t="shared" si="115"/>
        <v>106.80441048034935</v>
      </c>
      <c r="F234" s="290" cm="1">
        <f t="array" ref="F234">IF(Parameters!$C$55="No",IF($A234&lt;=Parameters!$D$34,Parameters!$C$34*$A234,IF($A234&lt;=Parameters!$D$35,Parameters!$C$34*Parameters!$D$34+Parameters!$C$35*($A234-Parameters!$D$34),IF($A234&lt;=Parameters!$D$36,Parameters!$C$34*Parameters!$D$34+Parameters!$C$35*(Parameters!$D$35-Parameters!$D$34)+Parameters!$C$36*($A234-Parameters!$D$35),Parameters!$C$34*Parameters!$D$34+Parameters!$C$35*(Parameters!$D$35-Parameters!$D$34)+Parameters!$C$36*(Parameters!$D$36-Parameters!$D$35)+Parameters!$C$37*($A234-Parameters!$D$36)))),_xlfn.IFS($A234&lt;=Parameters!$D$34,Parameters!$C$34*$A234,$A234&lt;=Parameters!$D$35,Parameters!$C$35*$A234,$A234&lt;=Parameters!$D$36,Parameters!$C$36*$A234,$A234&gt;Parameters!$D$36,Parameters!$C$37*$A234))</f>
        <v>29639.66</v>
      </c>
      <c r="G234" s="290">
        <f t="shared" si="116"/>
        <v>129.43082969432314</v>
      </c>
      <c r="H234" s="290" cm="1">
        <f t="array" ref="H234">IF(Parameters!$C$55="No",IF($A234&lt;=Parameters!$D$39,Parameters!$C$39*$A234,IF($A234&lt;=Parameters!$D$40,Parameters!$C$39*Parameters!$D$39+Parameters!$C$40*($A234-Parameters!$D$39),IF($A234&lt;=Parameters!$D$41,Parameters!$C$39*Parameters!$D$39+Parameters!$C$40*(Parameters!$D$40-Parameters!$D$39)+Parameters!$C$41*($A234-Parameters!$D$40),Parameters!$C$39*Parameters!$D$39+Parameters!$C$40*(Parameters!$D$40-Parameters!$D$39)+Parameters!$C$41*(Parameters!$D$41-Parameters!$D$40)+Parameters!$C$42*($A234-Parameters!$D$41)))),_xlfn.IFS($A234&lt;=Parameters!$D$39,Parameters!$C$39*$A234,$A234&lt;=Parameters!$D$40,Parameters!$C$40*$A234,$A234&lt;=Parameters!$D$41,Parameters!$C$41*$A234,$A234&gt;Parameters!$D$41,Parameters!$C$42*$A234))</f>
        <v>31255.16</v>
      </c>
      <c r="I234" s="290">
        <f t="shared" si="117"/>
        <v>136.48541484716156</v>
      </c>
      <c r="J234" s="290" cm="1">
        <f t="array" ref="J234">IF(Parameters!$D$55="No",IF($A234&lt;=Parameters!$F$23,Parameters!$E$23*$A234,IF($A234&lt;=Parameters!$F$24,Parameters!$E$23*Parameters!$F$23+Parameters!$E$24*($A234-Parameters!$F$23),IF($A234&lt;=Parameters!$F$25,Parameters!$E$23*Parameters!$F$23+Parameters!$E$24*(Parameters!$F$24-Parameters!$F$23)+Parameters!$E$25*($A234-Parameters!$F$24),Parameters!$E$23*Parameters!$F$23+Parameters!$E$24*(Parameters!$F$24-Parameters!$F$23)+Parameters!$E$25*(Parameters!$F$25-Parameters!$F$24)+Parameters!$E$26*($A234-Parameters!$F$25)))),_xlfn.IFS($A234&lt;=Parameters!$F$23,Parameters!$E$23*$A234,$A234&lt;=Parameters!$F$24,Parameters!$E$24*$A234,$A234&lt;=Parameters!$F$25,Parameters!$E$25*$A234,$A234&gt;Parameters!$F$25,Parameters!$E$26*$A234))</f>
        <v>20877.93</v>
      </c>
      <c r="K234" s="290">
        <f t="shared" si="93"/>
        <v>91.17</v>
      </c>
      <c r="L234" s="290" cm="1">
        <f t="array" ref="L234">IF(Parameters!$D$55="No",IF($A234&lt;=Parameters!$F$28,Parameters!$E$28*$A234,IF($A234&lt;=Parameters!$F$29,Parameters!$E$28*Parameters!$F$28+Parameters!$E$29*($A234-Parameters!$F$28),IF($A234&lt;=Parameters!$F$30,Parameters!$E$28*Parameters!$F$28+Parameters!$E$29*(Parameters!$F$29-Parameters!$F$28)+Parameters!$E$30*($A234-Parameters!$F$29),Parameters!$E$28*Parameters!$F$28+Parameters!$E$29*(Parameters!$F$29-Parameters!$F$28)+Parameters!$E$30*(Parameters!$F$30-Parameters!$F$29)+Parameters!$E$31*($A234-Parameters!$F$30)))),_xlfn.IFS($A234&lt;=Parameters!$F$28,Parameters!$E$28*$A234,$A234&lt;=Parameters!$F$29,Parameters!$E$29*$A234,$A234&lt;=Parameters!$F$30,Parameters!$E$30*$A234,$A234&gt;Parameters!$F$30,Parameters!$E$31*$A234))</f>
        <v>24458.21</v>
      </c>
      <c r="M234" s="290">
        <f t="shared" si="94"/>
        <v>106.80441048034935</v>
      </c>
      <c r="N234" s="290" cm="1">
        <f t="array" ref="N234">IF(Parameters!$D$55="No",IF($A234&lt;=Parameters!$F$34,Parameters!$E$34*$A234,IF($A234&lt;=Parameters!$F$35,Parameters!$E$34*Parameters!$F$34+Parameters!$E$35*($A234-Parameters!$F$34),IF($A234&lt;=Parameters!$F$36,Parameters!$E$34*Parameters!$F$34+Parameters!$E$35*(Parameters!$F$35-Parameters!$F$34)+Parameters!$E$36*($A234-Parameters!$F$35),Parameters!$E$34*Parameters!$F$34+Parameters!$E$35*(Parameters!$F$35-Parameters!$F$34)+Parameters!$E$36*(Parameters!$F$36-Parameters!$F$35)+Parameters!$E$37*($A234-Parameters!$F$36)))),_xlfn.IFS($A234&lt;=Parameters!$F$34,Parameters!$E$34*$A234,$A234&lt;=Parameters!$F$35,Parameters!$E$35*$A234,$A234&lt;=Parameters!$F$36,Parameters!$E$36*$A234,$A234&gt;Parameters!$F$36,Parameters!$E$37*$A234))</f>
        <v>29639.66</v>
      </c>
      <c r="O234" s="290">
        <f t="shared" si="118"/>
        <v>129.43082969432314</v>
      </c>
      <c r="P234" s="290" cm="1">
        <f t="array" ref="P234">IF(Parameters!$D$55="No",IF($A234&lt;=Parameters!$F$39,Parameters!$E$39*$A234,IF($A234&lt;=Parameters!$F$40,Parameters!$E$39*Parameters!$F$39+Parameters!$E$40*($A234-Parameters!$F$39),IF($A234&lt;=Parameters!$F$41,Parameters!$E$39*Parameters!$F$39+Parameters!$E$40*(Parameters!$F$40-Parameters!$F$39)+Parameters!$E$41*($A234-Parameters!$F$40),Parameters!$E$39*Parameters!$F$39+Parameters!$E$40*(Parameters!$F$40-Parameters!$F$39)+Parameters!$E$41*(Parameters!$F$41-Parameters!$F$40)+Parameters!$E$42*($A234-Parameters!$F$41)))),_xlfn.IFS($A234&lt;=Parameters!$F$39,Parameters!$E$39*$A234,$A234&lt;=Parameters!$F$40,Parameters!$E$40*$A234,$A234&lt;=Parameters!$F$41,Parameters!$E$41*$A234,$A234&gt;Parameters!$F$41,Parameters!$E$42*$A234))</f>
        <v>31255.16</v>
      </c>
      <c r="Q234" s="290">
        <f t="shared" si="119"/>
        <v>136.48541484716156</v>
      </c>
      <c r="R234" s="290" cm="1">
        <f t="array" ref="R234">IF(Parameters!$E$55="No",IF($A234&lt;=Parameters!$H$23,Parameters!$G$23*$A234,IF($A234&lt;=Parameters!$H$24,Parameters!$G$23*Parameters!$H$23+Parameters!$G$24*($A234-Parameters!$H$23),IF($A234&lt;=Parameters!$H$25,Parameters!$G$23*Parameters!$H$23+Parameters!$G$24*(Parameters!$H$24-Parameters!$H$23)+Parameters!$G$25*($A234-Parameters!$H$24),Parameters!$G$23*Parameters!$H$23+Parameters!$G$24*(Parameters!$H$24-Parameters!$H$23)+Parameters!$G$25*(Parameters!$H$25-Parameters!$H$24)+Parameters!$G$26*($A234-Parameters!$H$25)))),_xlfn.IFS($A234&lt;=Parameters!$H$23,Parameters!$G$23*$A234,$A234&lt;=Parameters!$H$24,Parameters!$G$24*$A234,$A234&lt;=Parameters!$H$25,Parameters!$G$25*$A234,$A234&gt;Parameters!$H$25,Parameters!$G$26*$A234))</f>
        <v>20877.93</v>
      </c>
      <c r="S234" s="290">
        <f t="shared" si="95"/>
        <v>91.17</v>
      </c>
      <c r="T234" s="290" cm="1">
        <f t="array" ref="T234">IF(Parameters!$E$55="No",IF($A234&lt;=Parameters!$H$28,Parameters!$G$28*$A234,IF($A234&lt;=Parameters!$H$29,Parameters!$G$28*Parameters!$H$28+Parameters!$G$29*($A234-Parameters!$H$28),IF($A234&lt;=Parameters!$H$30,Parameters!$G$28*Parameters!$H$28+Parameters!$G$29*(Parameters!$H$29-Parameters!$H$28)+Parameters!$G$30*($A234-Parameters!$H$29),Parameters!$G$28*Parameters!$H$28+Parameters!$G$29*(Parameters!$H$29-Parameters!$H$28)+Parameters!$G$30*(Parameters!$H$30-Parameters!$H$29)+Parameters!$G$31*($A234-Parameters!$H$30)))),_xlfn.IFS($A234&lt;=Parameters!$H$28,Parameters!$G$28*$A234,$A234&lt;=Parameters!$H$29,Parameters!$G$29*$A234,$A234&lt;=Parameters!$H$30,Parameters!$G$30*$A234,$A234&gt;Parameters!$H$30,Parameters!$G$31*$A234))</f>
        <v>24458.21</v>
      </c>
      <c r="U234" s="290">
        <f t="shared" si="96"/>
        <v>106.80441048034935</v>
      </c>
      <c r="V234" s="290" cm="1">
        <f t="array" ref="V234">IF(Parameters!$E$55="No",IF($A234&lt;=Parameters!$H$34,Parameters!$G$34*$A234,IF($A234&lt;=Parameters!$H$35,Parameters!$G$34*Parameters!$H$34+Parameters!$G$35*($A234-Parameters!$H$34),IF($A234&lt;=Parameters!$H$36,Parameters!$G$34*Parameters!$H$34+Parameters!$G$35*(Parameters!$H$35-Parameters!$H$34)+Parameters!$G$36*($A234-Parameters!$H$35),Parameters!$G$34*Parameters!$H$34+Parameters!$G$35*(Parameters!$H$35-Parameters!$H$34)+Parameters!$G$36*(Parameters!$H$36-Parameters!$H$35)+Parameters!$G$37*($A234-Parameters!$H$36)))),_xlfn.IFS($A234&lt;=Parameters!$H$34,Parameters!$G$34*$A234,$A234&lt;=Parameters!$H$35,Parameters!$G$35*$A234,$A234&lt;=Parameters!$H$36,Parameters!$G$36*$A234,$A234&gt;Parameters!$H$36,Parameters!$G$37*$A234))</f>
        <v>29639.66</v>
      </c>
      <c r="W234" s="290">
        <f t="shared" si="120"/>
        <v>129.43082969432314</v>
      </c>
      <c r="X234" s="290" cm="1">
        <f t="array" ref="X234">IF(Parameters!$E$55="No",IF($A234&lt;=Parameters!$H$39,Parameters!$G$39*$A234,IF($A234&lt;=Parameters!$H$40,Parameters!$G$39*Parameters!$H$39+Parameters!$G$40*($A234-Parameters!$H$39),IF($A234&lt;=Parameters!$H$41,Parameters!$G$39*Parameters!$H$39+Parameters!$G$40*(Parameters!$H$40-Parameters!$H$39)+Parameters!$G$41*($A234-Parameters!$H$40),Parameters!$G$39*Parameters!$H$39+Parameters!$G$40*(Parameters!$H$40-Parameters!$H$39)+Parameters!$G$41*(Parameters!$H$41-Parameters!$H$40)+Parameters!$G$42*($A234-Parameters!$H$41)))),_xlfn.IFS($A234&lt;=Parameters!$H$39,Parameters!$G$39*$A234,$A234&lt;=Parameters!$H$40,Parameters!$G$40*$A234,$A234&lt;=Parameters!$H$41,Parameters!$G$41*$A234,$A234&gt;Parameters!$H$41,Parameters!$G$42*$A234))</f>
        <v>31255.16</v>
      </c>
      <c r="Y234" s="290">
        <f t="shared" si="121"/>
        <v>136.48541484716156</v>
      </c>
      <c r="Z234" s="290" cm="1">
        <f t="array" ref="Z234">IF(Parameters!$F$55="No",IF($A234&lt;=Parameters!$J$23,Parameters!$I$23*$A234,IF($A234&lt;=Parameters!$J$24,Parameters!$I$23*Parameters!$J$23+Parameters!$I$24*($A234-Parameters!$J$23),IF($A234&lt;=Parameters!$J$25,Parameters!$I$23*Parameters!$J$23+Parameters!$I$24*(Parameters!$J$24-Parameters!$J$23)+Parameters!$I$25*($A234-Parameters!$J$24),Parameters!$I$23*Parameters!$J$23+Parameters!$I$24*(Parameters!$J$24-Parameters!$J$23)+Parameters!$I$25*(Parameters!$J$25-Parameters!$J$24)+Parameters!$I$26*($A234-Parameters!$J$25)))),_xlfn.IFS($A234&lt;=Parameters!$J$23,Parameters!$I$23*$A234,$A234&lt;=Parameters!$J$24,Parameters!$I$24*$A234,$A234&lt;=Parameters!$J$25,Parameters!$I$25*$A234,$A234&gt;Parameters!$J$25,Parameters!$I$26*$A234))</f>
        <v>20877.93</v>
      </c>
      <c r="AA234" s="290">
        <f t="shared" si="97"/>
        <v>91.17</v>
      </c>
      <c r="AB234" s="290" cm="1">
        <f t="array" ref="AB234">IF(Parameters!$F$55="No",IF($A234&lt;=Parameters!$J$28,Parameters!$I$28*$A234,IF($A234&lt;=Parameters!$J$29,Parameters!$I$28*Parameters!$J$28+Parameters!$I$29*($A234-Parameters!$J$28),IF($A234&lt;=Parameters!$J$30,Parameters!$I$28*Parameters!$J$28+Parameters!$I$29*(Parameters!$J$29-Parameters!$J$28)+Parameters!$I$30*($A234-Parameters!$J$29),Parameters!$I$28*Parameters!$J$28+Parameters!$I$29*(Parameters!$J$29-Parameters!$J$28)+Parameters!$I$30*(Parameters!$J$30-Parameters!$J$29)+Parameters!$I$31*($A234-Parameters!$J$30)))),_xlfn.IFS($A234&lt;=Parameters!$J$28,Parameters!$I$28*$A234,$A234&lt;=Parameters!$J$29,Parameters!$I$29*$A234,$A234&lt;=Parameters!$J$30,Parameters!$I$30*$A234,$A234&gt;Parameters!$J$30,Parameters!$I$31*$A234))</f>
        <v>24458.21</v>
      </c>
      <c r="AC234" s="290">
        <f t="shared" si="98"/>
        <v>106.80441048034935</v>
      </c>
      <c r="AD234" s="290" cm="1">
        <f t="array" ref="AD234">IF(Parameters!$F$55="No",IF($A234&lt;=Parameters!$J$34,Parameters!$I$34*$A234,IF($A234&lt;=Parameters!$J$35,Parameters!$I$34*Parameters!$J$34+Parameters!$I$35*($A234-Parameters!$J$34),IF($A234&lt;=Parameters!$J$36,Parameters!$I$34*Parameters!$J$34+Parameters!$I$35*(Parameters!$J$35-Parameters!$J$34)+Parameters!$I$36*($A234-Parameters!$J$35),Parameters!$I$34*Parameters!$J$34+Parameters!$I$35*(Parameters!$J$35-Parameters!$J$34)+Parameters!$I$36*(Parameters!$J$36-Parameters!$J$35)+Parameters!$I$37*($A234-Parameters!$J$36)))),_xlfn.IFS($A234&lt;=Parameters!$J$34,Parameters!$I$34*$A234,$A234&lt;=Parameters!$J$35,Parameters!$I$35*$A234,$A234&lt;=Parameters!$J$36,Parameters!$I$36*$A234,$A234&gt;Parameters!$J$36,Parameters!$I$37*$A234))</f>
        <v>29639.66</v>
      </c>
      <c r="AE234" s="290">
        <f t="shared" si="122"/>
        <v>129.43082969432314</v>
      </c>
      <c r="AF234" s="290" cm="1">
        <f t="array" ref="AF234">IF(Parameters!$F$55="No",IF($A234&lt;=Parameters!$J$39,Parameters!$I$39*$A234,IF($A234&lt;=Parameters!$J$40,Parameters!$I$39*Parameters!$J$39+Parameters!$I$40*($A234-Parameters!$J$39),IF($A234&lt;=Parameters!$J$41,Parameters!$I$39*Parameters!$J$39+Parameters!$I$40*(Parameters!$J$40-Parameters!$J$39)+Parameters!$I$41*($A234-Parameters!$J$40),Parameters!$I$39*Parameters!$J$39+Parameters!$I$40*(Parameters!$J$40-Parameters!$J$39)+Parameters!$I$41*(Parameters!$J$41-Parameters!$J$40)+Parameters!$I$42*($A234-Parameters!$J$41)))),_xlfn.IFS($A234&lt;=Parameters!$J$39,Parameters!$I$39*$A234,$A234&lt;=Parameters!$J$40,Parameters!$I$40*$A234,$A234&lt;=Parameters!$J$41,Parameters!$I$41*$A234,$A234&gt;Parameters!$J$41,Parameters!$I$42*$A234))</f>
        <v>31255.16</v>
      </c>
      <c r="AG234" s="290">
        <f t="shared" si="123"/>
        <v>136.48541484716156</v>
      </c>
      <c r="AI234" s="428">
        <f t="shared" si="99"/>
        <v>91.169999999998254</v>
      </c>
      <c r="AJ234" s="428">
        <f t="shared" si="100"/>
        <v>136.48999999999796</v>
      </c>
      <c r="AK234" s="428">
        <f t="shared" si="101"/>
        <v>143.54000000000087</v>
      </c>
      <c r="AL234" s="428">
        <f t="shared" si="102"/>
        <v>143.54000000000087</v>
      </c>
      <c r="AM234" s="428">
        <f t="shared" si="103"/>
        <v>91.169999999998254</v>
      </c>
      <c r="AN234" s="428">
        <f t="shared" si="104"/>
        <v>136.48999999999796</v>
      </c>
      <c r="AO234" s="428">
        <f t="shared" si="105"/>
        <v>143.54000000000087</v>
      </c>
      <c r="AP234" s="428">
        <f t="shared" si="106"/>
        <v>143.54000000000087</v>
      </c>
      <c r="AQ234" s="428">
        <f t="shared" si="107"/>
        <v>91.169999999998254</v>
      </c>
      <c r="AR234" s="428">
        <f t="shared" si="108"/>
        <v>136.48999999999796</v>
      </c>
      <c r="AS234" s="428">
        <f t="shared" si="109"/>
        <v>143.54000000000087</v>
      </c>
      <c r="AT234" s="428">
        <f t="shared" si="110"/>
        <v>143.54000000000087</v>
      </c>
      <c r="AU234" s="428">
        <f t="shared" si="111"/>
        <v>91.169999999998254</v>
      </c>
      <c r="AV234" s="428">
        <f t="shared" si="112"/>
        <v>136.48999999999796</v>
      </c>
      <c r="AW234" s="428">
        <f t="shared" si="113"/>
        <v>143.54000000000087</v>
      </c>
      <c r="AX234" s="428">
        <f t="shared" si="114"/>
        <v>143.54000000000087</v>
      </c>
    </row>
    <row r="235">
      <c r="A235" s="413">
        <v>230</v>
      </c>
      <c r="B235" s="290" cm="1">
        <f t="array" ref="B235">IF(Parameters!$C$55="No",IF($A235&lt;=Parameters!$D$23,Parameters!$C$23*$A235,IF($A235&lt;=Parameters!$D$24,Parameters!$C$23*Parameters!$D$23+Parameters!$C$24*($A235-Parameters!$D$23),IF($A235&lt;=Parameters!$D$25,Parameters!$C$23*Parameters!$D$23+Parameters!$C$24*(Parameters!$D$24-Parameters!$D$23)+Parameters!$C$25*($A235-Parameters!$D$24),Parameters!$C$23*Parameters!$D$23+Parameters!$C$24*(Parameters!$D$24-Parameters!$D$23)+Parameters!$C$25*(Parameters!$D$25-Parameters!$D$24)+Parameters!$C$26*($A235-Parameters!$D$25)))),_xlfn.IFS($A235&lt;=Parameters!$D$23,Parameters!$C$23*$A235,$A235&lt;=Parameters!$D$24,Parameters!$C$24*$A235,$A235&lt;=Parameters!$D$25,Parameters!$C$25*$A235,$A235&gt;Parameters!$D$25,Parameters!$C$26*$A235))</f>
        <v>20969.100000000002</v>
      </c>
      <c r="C235" s="290">
        <f t="shared" si="115"/>
        <v>91.170000000000016</v>
      </c>
      <c r="D235" s="290" cm="1">
        <f t="array" ref="D235">IF(Parameters!$C$55="No",IF($A235&lt;=Parameters!$D$28,Parameters!$C$28*$A235,IF($A235&lt;=Parameters!$D$29,Parameters!$C$28*Parameters!$D$28+Parameters!$C$29*($A235-Parameters!$D$28),IF($A235&lt;=Parameters!$D$30,Parameters!$C$28*Parameters!$D$28+Parameters!$C$29*(Parameters!$D$29-Parameters!$D$28)+Parameters!$C$30*($A235-Parameters!$D$29),Parameters!$C$28*Parameters!$D$28+Parameters!$C$29*(Parameters!$D$29-Parameters!$D$28)+Parameters!$C$30*(Parameters!$D$30-Parameters!$D$29)+Parameters!$C$31*($A235-Parameters!$D$30)))),_xlfn.IFS($A235&lt;=Parameters!$D$28,Parameters!$C$28*$A235,$A235&lt;=Parameters!$D$29,Parameters!$C$29*$A235,$A235&lt;=Parameters!$D$30,Parameters!$C$30*$A235,$A235&gt;Parameters!$D$30,Parameters!$C$31*$A235))</f>
        <v>24594.7</v>
      </c>
      <c r="E235" s="290">
        <f t="shared" si="115"/>
        <v>106.93347826086956</v>
      </c>
      <c r="F235" s="290" cm="1">
        <f t="array" ref="F235">IF(Parameters!$C$55="No",IF($A235&lt;=Parameters!$D$34,Parameters!$C$34*$A235,IF($A235&lt;=Parameters!$D$35,Parameters!$C$34*Parameters!$D$34+Parameters!$C$35*($A235-Parameters!$D$34),IF($A235&lt;=Parameters!$D$36,Parameters!$C$34*Parameters!$D$34+Parameters!$C$35*(Parameters!$D$35-Parameters!$D$34)+Parameters!$C$36*($A235-Parameters!$D$35),Parameters!$C$34*Parameters!$D$34+Parameters!$C$35*(Parameters!$D$35-Parameters!$D$34)+Parameters!$C$36*(Parameters!$D$36-Parameters!$D$35)+Parameters!$C$37*($A235-Parameters!$D$36)))),_xlfn.IFS($A235&lt;=Parameters!$D$34,Parameters!$C$34*$A235,$A235&lt;=Parameters!$D$35,Parameters!$C$35*$A235,$A235&lt;=Parameters!$D$36,Parameters!$C$36*$A235,$A235&gt;Parameters!$D$36,Parameters!$C$37*$A235))</f>
        <v>29783.200000000001</v>
      </c>
      <c r="G235" s="290">
        <f t="shared" si="116"/>
        <v>129.49217391304347</v>
      </c>
      <c r="H235" s="290" cm="1">
        <f t="array" ref="H235">IF(Parameters!$C$55="No",IF($A235&lt;=Parameters!$D$39,Parameters!$C$39*$A235,IF($A235&lt;=Parameters!$D$40,Parameters!$C$39*Parameters!$D$39+Parameters!$C$40*($A235-Parameters!$D$39),IF($A235&lt;=Parameters!$D$41,Parameters!$C$39*Parameters!$D$39+Parameters!$C$40*(Parameters!$D$40-Parameters!$D$39)+Parameters!$C$41*($A235-Parameters!$D$40),Parameters!$C$39*Parameters!$D$39+Parameters!$C$40*(Parameters!$D$40-Parameters!$D$39)+Parameters!$C$41*(Parameters!$D$41-Parameters!$D$40)+Parameters!$C$42*($A235-Parameters!$D$41)))),_xlfn.IFS($A235&lt;=Parameters!$D$39,Parameters!$C$39*$A235,$A235&lt;=Parameters!$D$40,Parameters!$C$40*$A235,$A235&lt;=Parameters!$D$41,Parameters!$C$41*$A235,$A235&gt;Parameters!$D$41,Parameters!$C$42*$A235))</f>
        <v>31398.699999999997</v>
      </c>
      <c r="I235" s="290">
        <f t="shared" si="117"/>
        <v>136.51608695652172</v>
      </c>
      <c r="J235" s="290" cm="1">
        <f t="array" ref="J235">IF(Parameters!$D$55="No",IF($A235&lt;=Parameters!$F$23,Parameters!$E$23*$A235,IF($A235&lt;=Parameters!$F$24,Parameters!$E$23*Parameters!$F$23+Parameters!$E$24*($A235-Parameters!$F$23),IF($A235&lt;=Parameters!$F$25,Parameters!$E$23*Parameters!$F$23+Parameters!$E$24*(Parameters!$F$24-Parameters!$F$23)+Parameters!$E$25*($A235-Parameters!$F$24),Parameters!$E$23*Parameters!$F$23+Parameters!$E$24*(Parameters!$F$24-Parameters!$F$23)+Parameters!$E$25*(Parameters!$F$25-Parameters!$F$24)+Parameters!$E$26*($A235-Parameters!$F$25)))),_xlfn.IFS($A235&lt;=Parameters!$F$23,Parameters!$E$23*$A235,$A235&lt;=Parameters!$F$24,Parameters!$E$24*$A235,$A235&lt;=Parameters!$F$25,Parameters!$E$25*$A235,$A235&gt;Parameters!$F$25,Parameters!$E$26*$A235))</f>
        <v>20969.100000000002</v>
      </c>
      <c r="K235" s="290">
        <f t="shared" si="93"/>
        <v>91.170000000000016</v>
      </c>
      <c r="L235" s="290" cm="1">
        <f t="array" ref="L235">IF(Parameters!$D$55="No",IF($A235&lt;=Parameters!$F$28,Parameters!$E$28*$A235,IF($A235&lt;=Parameters!$F$29,Parameters!$E$28*Parameters!$F$28+Parameters!$E$29*($A235-Parameters!$F$28),IF($A235&lt;=Parameters!$F$30,Parameters!$E$28*Parameters!$F$28+Parameters!$E$29*(Parameters!$F$29-Parameters!$F$28)+Parameters!$E$30*($A235-Parameters!$F$29),Parameters!$E$28*Parameters!$F$28+Parameters!$E$29*(Parameters!$F$29-Parameters!$F$28)+Parameters!$E$30*(Parameters!$F$30-Parameters!$F$29)+Parameters!$E$31*($A235-Parameters!$F$30)))),_xlfn.IFS($A235&lt;=Parameters!$F$28,Parameters!$E$28*$A235,$A235&lt;=Parameters!$F$29,Parameters!$E$29*$A235,$A235&lt;=Parameters!$F$30,Parameters!$E$30*$A235,$A235&gt;Parameters!$F$30,Parameters!$E$31*$A235))</f>
        <v>24594.7</v>
      </c>
      <c r="M235" s="290">
        <f t="shared" si="94"/>
        <v>106.93347826086956</v>
      </c>
      <c r="N235" s="290" cm="1">
        <f t="array" ref="N235">IF(Parameters!$D$55="No",IF($A235&lt;=Parameters!$F$34,Parameters!$E$34*$A235,IF($A235&lt;=Parameters!$F$35,Parameters!$E$34*Parameters!$F$34+Parameters!$E$35*($A235-Parameters!$F$34),IF($A235&lt;=Parameters!$F$36,Parameters!$E$34*Parameters!$F$34+Parameters!$E$35*(Parameters!$F$35-Parameters!$F$34)+Parameters!$E$36*($A235-Parameters!$F$35),Parameters!$E$34*Parameters!$F$34+Parameters!$E$35*(Parameters!$F$35-Parameters!$F$34)+Parameters!$E$36*(Parameters!$F$36-Parameters!$F$35)+Parameters!$E$37*($A235-Parameters!$F$36)))),_xlfn.IFS($A235&lt;=Parameters!$F$34,Parameters!$E$34*$A235,$A235&lt;=Parameters!$F$35,Parameters!$E$35*$A235,$A235&lt;=Parameters!$F$36,Parameters!$E$36*$A235,$A235&gt;Parameters!$F$36,Parameters!$E$37*$A235))</f>
        <v>29783.200000000001</v>
      </c>
      <c r="O235" s="290">
        <f t="shared" si="118"/>
        <v>129.49217391304347</v>
      </c>
      <c r="P235" s="290" cm="1">
        <f t="array" ref="P235">IF(Parameters!$D$55="No",IF($A235&lt;=Parameters!$F$39,Parameters!$E$39*$A235,IF($A235&lt;=Parameters!$F$40,Parameters!$E$39*Parameters!$F$39+Parameters!$E$40*($A235-Parameters!$F$39),IF($A235&lt;=Parameters!$F$41,Parameters!$E$39*Parameters!$F$39+Parameters!$E$40*(Parameters!$F$40-Parameters!$F$39)+Parameters!$E$41*($A235-Parameters!$F$40),Parameters!$E$39*Parameters!$F$39+Parameters!$E$40*(Parameters!$F$40-Parameters!$F$39)+Parameters!$E$41*(Parameters!$F$41-Parameters!$F$40)+Parameters!$E$42*($A235-Parameters!$F$41)))),_xlfn.IFS($A235&lt;=Parameters!$F$39,Parameters!$E$39*$A235,$A235&lt;=Parameters!$F$40,Parameters!$E$40*$A235,$A235&lt;=Parameters!$F$41,Parameters!$E$41*$A235,$A235&gt;Parameters!$F$41,Parameters!$E$42*$A235))</f>
        <v>31398.699999999997</v>
      </c>
      <c r="Q235" s="290">
        <f t="shared" si="119"/>
        <v>136.51608695652172</v>
      </c>
      <c r="R235" s="290" cm="1">
        <f t="array" ref="R235">IF(Parameters!$E$55="No",IF($A235&lt;=Parameters!$H$23,Parameters!$G$23*$A235,IF($A235&lt;=Parameters!$H$24,Parameters!$G$23*Parameters!$H$23+Parameters!$G$24*($A235-Parameters!$H$23),IF($A235&lt;=Parameters!$H$25,Parameters!$G$23*Parameters!$H$23+Parameters!$G$24*(Parameters!$H$24-Parameters!$H$23)+Parameters!$G$25*($A235-Parameters!$H$24),Parameters!$G$23*Parameters!$H$23+Parameters!$G$24*(Parameters!$H$24-Parameters!$H$23)+Parameters!$G$25*(Parameters!$H$25-Parameters!$H$24)+Parameters!$G$26*($A235-Parameters!$H$25)))),_xlfn.IFS($A235&lt;=Parameters!$H$23,Parameters!$G$23*$A235,$A235&lt;=Parameters!$H$24,Parameters!$G$24*$A235,$A235&lt;=Parameters!$H$25,Parameters!$G$25*$A235,$A235&gt;Parameters!$H$25,Parameters!$G$26*$A235))</f>
        <v>20969.100000000002</v>
      </c>
      <c r="S235" s="290">
        <f t="shared" si="95"/>
        <v>91.170000000000016</v>
      </c>
      <c r="T235" s="290" cm="1">
        <f t="array" ref="T235">IF(Parameters!$E$55="No",IF($A235&lt;=Parameters!$H$28,Parameters!$G$28*$A235,IF($A235&lt;=Parameters!$H$29,Parameters!$G$28*Parameters!$H$28+Parameters!$G$29*($A235-Parameters!$H$28),IF($A235&lt;=Parameters!$H$30,Parameters!$G$28*Parameters!$H$28+Parameters!$G$29*(Parameters!$H$29-Parameters!$H$28)+Parameters!$G$30*($A235-Parameters!$H$29),Parameters!$G$28*Parameters!$H$28+Parameters!$G$29*(Parameters!$H$29-Parameters!$H$28)+Parameters!$G$30*(Parameters!$H$30-Parameters!$H$29)+Parameters!$G$31*($A235-Parameters!$H$30)))),_xlfn.IFS($A235&lt;=Parameters!$H$28,Parameters!$G$28*$A235,$A235&lt;=Parameters!$H$29,Parameters!$G$29*$A235,$A235&lt;=Parameters!$H$30,Parameters!$G$30*$A235,$A235&gt;Parameters!$H$30,Parameters!$G$31*$A235))</f>
        <v>24594.7</v>
      </c>
      <c r="U235" s="290">
        <f t="shared" si="96"/>
        <v>106.93347826086956</v>
      </c>
      <c r="V235" s="290" cm="1">
        <f t="array" ref="V235">IF(Parameters!$E$55="No",IF($A235&lt;=Parameters!$H$34,Parameters!$G$34*$A235,IF($A235&lt;=Parameters!$H$35,Parameters!$G$34*Parameters!$H$34+Parameters!$G$35*($A235-Parameters!$H$34),IF($A235&lt;=Parameters!$H$36,Parameters!$G$34*Parameters!$H$34+Parameters!$G$35*(Parameters!$H$35-Parameters!$H$34)+Parameters!$G$36*($A235-Parameters!$H$35),Parameters!$G$34*Parameters!$H$34+Parameters!$G$35*(Parameters!$H$35-Parameters!$H$34)+Parameters!$G$36*(Parameters!$H$36-Parameters!$H$35)+Parameters!$G$37*($A235-Parameters!$H$36)))),_xlfn.IFS($A235&lt;=Parameters!$H$34,Parameters!$G$34*$A235,$A235&lt;=Parameters!$H$35,Parameters!$G$35*$A235,$A235&lt;=Parameters!$H$36,Parameters!$G$36*$A235,$A235&gt;Parameters!$H$36,Parameters!$G$37*$A235))</f>
        <v>29783.200000000001</v>
      </c>
      <c r="W235" s="290">
        <f t="shared" si="120"/>
        <v>129.49217391304347</v>
      </c>
      <c r="X235" s="290" cm="1">
        <f t="array" ref="X235">IF(Parameters!$E$55="No",IF($A235&lt;=Parameters!$H$39,Parameters!$G$39*$A235,IF($A235&lt;=Parameters!$H$40,Parameters!$G$39*Parameters!$H$39+Parameters!$G$40*($A235-Parameters!$H$39),IF($A235&lt;=Parameters!$H$41,Parameters!$G$39*Parameters!$H$39+Parameters!$G$40*(Parameters!$H$40-Parameters!$H$39)+Parameters!$G$41*($A235-Parameters!$H$40),Parameters!$G$39*Parameters!$H$39+Parameters!$G$40*(Parameters!$H$40-Parameters!$H$39)+Parameters!$G$41*(Parameters!$H$41-Parameters!$H$40)+Parameters!$G$42*($A235-Parameters!$H$41)))),_xlfn.IFS($A235&lt;=Parameters!$H$39,Parameters!$G$39*$A235,$A235&lt;=Parameters!$H$40,Parameters!$G$40*$A235,$A235&lt;=Parameters!$H$41,Parameters!$G$41*$A235,$A235&gt;Parameters!$H$41,Parameters!$G$42*$A235))</f>
        <v>31398.699999999997</v>
      </c>
      <c r="Y235" s="290">
        <f t="shared" si="121"/>
        <v>136.51608695652172</v>
      </c>
      <c r="Z235" s="290" cm="1">
        <f t="array" ref="Z235">IF(Parameters!$F$55="No",IF($A235&lt;=Parameters!$J$23,Parameters!$I$23*$A235,IF($A235&lt;=Parameters!$J$24,Parameters!$I$23*Parameters!$J$23+Parameters!$I$24*($A235-Parameters!$J$23),IF($A235&lt;=Parameters!$J$25,Parameters!$I$23*Parameters!$J$23+Parameters!$I$24*(Parameters!$J$24-Parameters!$J$23)+Parameters!$I$25*($A235-Parameters!$J$24),Parameters!$I$23*Parameters!$J$23+Parameters!$I$24*(Parameters!$J$24-Parameters!$J$23)+Parameters!$I$25*(Parameters!$J$25-Parameters!$J$24)+Parameters!$I$26*($A235-Parameters!$J$25)))),_xlfn.IFS($A235&lt;=Parameters!$J$23,Parameters!$I$23*$A235,$A235&lt;=Parameters!$J$24,Parameters!$I$24*$A235,$A235&lt;=Parameters!$J$25,Parameters!$I$25*$A235,$A235&gt;Parameters!$J$25,Parameters!$I$26*$A235))</f>
        <v>20969.100000000002</v>
      </c>
      <c r="AA235" s="290">
        <f t="shared" si="97"/>
        <v>91.170000000000016</v>
      </c>
      <c r="AB235" s="290" cm="1">
        <f t="array" ref="AB235">IF(Parameters!$F$55="No",IF($A235&lt;=Parameters!$J$28,Parameters!$I$28*$A235,IF($A235&lt;=Parameters!$J$29,Parameters!$I$28*Parameters!$J$28+Parameters!$I$29*($A235-Parameters!$J$28),IF($A235&lt;=Parameters!$J$30,Parameters!$I$28*Parameters!$J$28+Parameters!$I$29*(Parameters!$J$29-Parameters!$J$28)+Parameters!$I$30*($A235-Parameters!$J$29),Parameters!$I$28*Parameters!$J$28+Parameters!$I$29*(Parameters!$J$29-Parameters!$J$28)+Parameters!$I$30*(Parameters!$J$30-Parameters!$J$29)+Parameters!$I$31*($A235-Parameters!$J$30)))),_xlfn.IFS($A235&lt;=Parameters!$J$28,Parameters!$I$28*$A235,$A235&lt;=Parameters!$J$29,Parameters!$I$29*$A235,$A235&lt;=Parameters!$J$30,Parameters!$I$30*$A235,$A235&gt;Parameters!$J$30,Parameters!$I$31*$A235))</f>
        <v>24594.7</v>
      </c>
      <c r="AC235" s="290">
        <f t="shared" si="98"/>
        <v>106.93347826086956</v>
      </c>
      <c r="AD235" s="290" cm="1">
        <f t="array" ref="AD235">IF(Parameters!$F$55="No",IF($A235&lt;=Parameters!$J$34,Parameters!$I$34*$A235,IF($A235&lt;=Parameters!$J$35,Parameters!$I$34*Parameters!$J$34+Parameters!$I$35*($A235-Parameters!$J$34),IF($A235&lt;=Parameters!$J$36,Parameters!$I$34*Parameters!$J$34+Parameters!$I$35*(Parameters!$J$35-Parameters!$J$34)+Parameters!$I$36*($A235-Parameters!$J$35),Parameters!$I$34*Parameters!$J$34+Parameters!$I$35*(Parameters!$J$35-Parameters!$J$34)+Parameters!$I$36*(Parameters!$J$36-Parameters!$J$35)+Parameters!$I$37*($A235-Parameters!$J$36)))),_xlfn.IFS($A235&lt;=Parameters!$J$34,Parameters!$I$34*$A235,$A235&lt;=Parameters!$J$35,Parameters!$I$35*$A235,$A235&lt;=Parameters!$J$36,Parameters!$I$36*$A235,$A235&gt;Parameters!$J$36,Parameters!$I$37*$A235))</f>
        <v>29783.200000000001</v>
      </c>
      <c r="AE235" s="290">
        <f t="shared" si="122"/>
        <v>129.49217391304347</v>
      </c>
      <c r="AF235" s="290" cm="1">
        <f t="array" ref="AF235">IF(Parameters!$F$55="No",IF($A235&lt;=Parameters!$J$39,Parameters!$I$39*$A235,IF($A235&lt;=Parameters!$J$40,Parameters!$I$39*Parameters!$J$39+Parameters!$I$40*($A235-Parameters!$J$39),IF($A235&lt;=Parameters!$J$41,Parameters!$I$39*Parameters!$J$39+Parameters!$I$40*(Parameters!$J$40-Parameters!$J$39)+Parameters!$I$41*($A235-Parameters!$J$40),Parameters!$I$39*Parameters!$J$39+Parameters!$I$40*(Parameters!$J$40-Parameters!$J$39)+Parameters!$I$41*(Parameters!$J$41-Parameters!$J$40)+Parameters!$I$42*($A235-Parameters!$J$41)))),_xlfn.IFS($A235&lt;=Parameters!$J$39,Parameters!$I$39*$A235,$A235&lt;=Parameters!$J$40,Parameters!$I$40*$A235,$A235&lt;=Parameters!$J$41,Parameters!$I$41*$A235,$A235&gt;Parameters!$J$41,Parameters!$I$42*$A235))</f>
        <v>31398.699999999997</v>
      </c>
      <c r="AG235" s="290">
        <f t="shared" si="123"/>
        <v>136.51608695652172</v>
      </c>
      <c r="AI235" s="428">
        <f t="shared" si="99"/>
        <v>91.170000000001892</v>
      </c>
      <c r="AJ235" s="428">
        <f t="shared" si="100"/>
        <v>136.4900000000016</v>
      </c>
      <c r="AK235" s="428">
        <f t="shared" si="101"/>
        <v>143.54000000000087</v>
      </c>
      <c r="AL235" s="428">
        <f t="shared" si="102"/>
        <v>143.53999999999724</v>
      </c>
      <c r="AM235" s="428">
        <f t="shared" si="103"/>
        <v>91.170000000001892</v>
      </c>
      <c r="AN235" s="428">
        <f t="shared" si="104"/>
        <v>136.4900000000016</v>
      </c>
      <c r="AO235" s="428">
        <f t="shared" si="105"/>
        <v>143.54000000000087</v>
      </c>
      <c r="AP235" s="428">
        <f t="shared" si="106"/>
        <v>143.53999999999724</v>
      </c>
      <c r="AQ235" s="428">
        <f t="shared" si="107"/>
        <v>91.170000000001892</v>
      </c>
      <c r="AR235" s="428">
        <f t="shared" si="108"/>
        <v>136.4900000000016</v>
      </c>
      <c r="AS235" s="428">
        <f t="shared" si="109"/>
        <v>143.54000000000087</v>
      </c>
      <c r="AT235" s="428">
        <f t="shared" si="110"/>
        <v>143.53999999999724</v>
      </c>
      <c r="AU235" s="428">
        <f t="shared" si="111"/>
        <v>91.170000000001892</v>
      </c>
      <c r="AV235" s="428">
        <f t="shared" si="112"/>
        <v>136.4900000000016</v>
      </c>
      <c r="AW235" s="428">
        <f t="shared" si="113"/>
        <v>143.54000000000087</v>
      </c>
      <c r="AX235" s="428">
        <f t="shared" si="114"/>
        <v>143.53999999999724</v>
      </c>
    </row>
    <row r="236">
      <c r="A236" s="413">
        <v>231</v>
      </c>
      <c r="B236" s="290" cm="1">
        <f t="array" ref="B236">IF(Parameters!$C$55="No",IF($A236&lt;=Parameters!$D$23,Parameters!$C$23*$A236,IF($A236&lt;=Parameters!$D$24,Parameters!$C$23*Parameters!$D$23+Parameters!$C$24*($A236-Parameters!$D$23),IF($A236&lt;=Parameters!$D$25,Parameters!$C$23*Parameters!$D$23+Parameters!$C$24*(Parameters!$D$24-Parameters!$D$23)+Parameters!$C$25*($A236-Parameters!$D$24),Parameters!$C$23*Parameters!$D$23+Parameters!$C$24*(Parameters!$D$24-Parameters!$D$23)+Parameters!$C$25*(Parameters!$D$25-Parameters!$D$24)+Parameters!$C$26*($A236-Parameters!$D$25)))),_xlfn.IFS($A236&lt;=Parameters!$D$23,Parameters!$C$23*$A236,$A236&lt;=Parameters!$D$24,Parameters!$C$24*$A236,$A236&lt;=Parameters!$D$25,Parameters!$C$25*$A236,$A236&gt;Parameters!$D$25,Parameters!$C$26*$A236))</f>
        <v>21060.27</v>
      </c>
      <c r="C236" s="290">
        <f t="shared" si="115"/>
        <v>91.17</v>
      </c>
      <c r="D236" s="290" cm="1">
        <f t="array" ref="D236">IF(Parameters!$C$55="No",IF($A236&lt;=Parameters!$D$28,Parameters!$C$28*$A236,IF($A236&lt;=Parameters!$D$29,Parameters!$C$28*Parameters!$D$28+Parameters!$C$29*($A236-Parameters!$D$28),IF($A236&lt;=Parameters!$D$30,Parameters!$C$28*Parameters!$D$28+Parameters!$C$29*(Parameters!$D$29-Parameters!$D$28)+Parameters!$C$30*($A236-Parameters!$D$29),Parameters!$C$28*Parameters!$D$28+Parameters!$C$29*(Parameters!$D$29-Parameters!$D$28)+Parameters!$C$30*(Parameters!$D$30-Parameters!$D$29)+Parameters!$C$31*($A236-Parameters!$D$30)))),_xlfn.IFS($A236&lt;=Parameters!$D$28,Parameters!$C$28*$A236,$A236&lt;=Parameters!$D$29,Parameters!$C$29*$A236,$A236&lt;=Parameters!$D$30,Parameters!$C$30*$A236,$A236&gt;Parameters!$D$30,Parameters!$C$31*$A236))</f>
        <v>24731.190000000002</v>
      </c>
      <c r="E236" s="290">
        <f t="shared" si="115"/>
        <v>107.06142857142858</v>
      </c>
      <c r="F236" s="290" cm="1">
        <f t="array" ref="F236">IF(Parameters!$C$55="No",IF($A236&lt;=Parameters!$D$34,Parameters!$C$34*$A236,IF($A236&lt;=Parameters!$D$35,Parameters!$C$34*Parameters!$D$34+Parameters!$C$35*($A236-Parameters!$D$34),IF($A236&lt;=Parameters!$D$36,Parameters!$C$34*Parameters!$D$34+Parameters!$C$35*(Parameters!$D$35-Parameters!$D$34)+Parameters!$C$36*($A236-Parameters!$D$35),Parameters!$C$34*Parameters!$D$34+Parameters!$C$35*(Parameters!$D$35-Parameters!$D$34)+Parameters!$C$36*(Parameters!$D$36-Parameters!$D$35)+Parameters!$C$37*($A236-Parameters!$D$36)))),_xlfn.IFS($A236&lt;=Parameters!$D$34,Parameters!$C$34*$A236,$A236&lt;=Parameters!$D$35,Parameters!$C$35*$A236,$A236&lt;=Parameters!$D$36,Parameters!$C$36*$A236,$A236&gt;Parameters!$D$36,Parameters!$C$37*$A236))</f>
        <v>29926.739999999998</v>
      </c>
      <c r="G236" s="290">
        <f t="shared" si="116"/>
        <v>129.55298701298702</v>
      </c>
      <c r="H236" s="290" cm="1">
        <f t="array" ref="H236">IF(Parameters!$C$55="No",IF($A236&lt;=Parameters!$D$39,Parameters!$C$39*$A236,IF($A236&lt;=Parameters!$D$40,Parameters!$C$39*Parameters!$D$39+Parameters!$C$40*($A236-Parameters!$D$39),IF($A236&lt;=Parameters!$D$41,Parameters!$C$39*Parameters!$D$39+Parameters!$C$40*(Parameters!$D$40-Parameters!$D$39)+Parameters!$C$41*($A236-Parameters!$D$40),Parameters!$C$39*Parameters!$D$39+Parameters!$C$40*(Parameters!$D$40-Parameters!$D$39)+Parameters!$C$41*(Parameters!$D$41-Parameters!$D$40)+Parameters!$C$42*($A236-Parameters!$D$41)))),_xlfn.IFS($A236&lt;=Parameters!$D$39,Parameters!$C$39*$A236,$A236&lt;=Parameters!$D$40,Parameters!$C$40*$A236,$A236&lt;=Parameters!$D$41,Parameters!$C$41*$A236,$A236&gt;Parameters!$D$41,Parameters!$C$42*$A236))</f>
        <v>31542.239999999998</v>
      </c>
      <c r="I236" s="290">
        <f t="shared" si="117"/>
        <v>136.5464935064935</v>
      </c>
      <c r="J236" s="290" cm="1">
        <f t="array" ref="J236">IF(Parameters!$D$55="No",IF($A236&lt;=Parameters!$F$23,Parameters!$E$23*$A236,IF($A236&lt;=Parameters!$F$24,Parameters!$E$23*Parameters!$F$23+Parameters!$E$24*($A236-Parameters!$F$23),IF($A236&lt;=Parameters!$F$25,Parameters!$E$23*Parameters!$F$23+Parameters!$E$24*(Parameters!$F$24-Parameters!$F$23)+Parameters!$E$25*($A236-Parameters!$F$24),Parameters!$E$23*Parameters!$F$23+Parameters!$E$24*(Parameters!$F$24-Parameters!$F$23)+Parameters!$E$25*(Parameters!$F$25-Parameters!$F$24)+Parameters!$E$26*($A236-Parameters!$F$25)))),_xlfn.IFS($A236&lt;=Parameters!$F$23,Parameters!$E$23*$A236,$A236&lt;=Parameters!$F$24,Parameters!$E$24*$A236,$A236&lt;=Parameters!$F$25,Parameters!$E$25*$A236,$A236&gt;Parameters!$F$25,Parameters!$E$26*$A236))</f>
        <v>21060.27</v>
      </c>
      <c r="K236" s="290">
        <f t="shared" si="93"/>
        <v>91.17</v>
      </c>
      <c r="L236" s="290" cm="1">
        <f t="array" ref="L236">IF(Parameters!$D$55="No",IF($A236&lt;=Parameters!$F$28,Parameters!$E$28*$A236,IF($A236&lt;=Parameters!$F$29,Parameters!$E$28*Parameters!$F$28+Parameters!$E$29*($A236-Parameters!$F$28),IF($A236&lt;=Parameters!$F$30,Parameters!$E$28*Parameters!$F$28+Parameters!$E$29*(Parameters!$F$29-Parameters!$F$28)+Parameters!$E$30*($A236-Parameters!$F$29),Parameters!$E$28*Parameters!$F$28+Parameters!$E$29*(Parameters!$F$29-Parameters!$F$28)+Parameters!$E$30*(Parameters!$F$30-Parameters!$F$29)+Parameters!$E$31*($A236-Parameters!$F$30)))),_xlfn.IFS($A236&lt;=Parameters!$F$28,Parameters!$E$28*$A236,$A236&lt;=Parameters!$F$29,Parameters!$E$29*$A236,$A236&lt;=Parameters!$F$30,Parameters!$E$30*$A236,$A236&gt;Parameters!$F$30,Parameters!$E$31*$A236))</f>
        <v>24731.190000000002</v>
      </c>
      <c r="M236" s="290">
        <f t="shared" si="94"/>
        <v>107.06142857142858</v>
      </c>
      <c r="N236" s="290" cm="1">
        <f t="array" ref="N236">IF(Parameters!$D$55="No",IF($A236&lt;=Parameters!$F$34,Parameters!$E$34*$A236,IF($A236&lt;=Parameters!$F$35,Parameters!$E$34*Parameters!$F$34+Parameters!$E$35*($A236-Parameters!$F$34),IF($A236&lt;=Parameters!$F$36,Parameters!$E$34*Parameters!$F$34+Parameters!$E$35*(Parameters!$F$35-Parameters!$F$34)+Parameters!$E$36*($A236-Parameters!$F$35),Parameters!$E$34*Parameters!$F$34+Parameters!$E$35*(Parameters!$F$35-Parameters!$F$34)+Parameters!$E$36*(Parameters!$F$36-Parameters!$F$35)+Parameters!$E$37*($A236-Parameters!$F$36)))),_xlfn.IFS($A236&lt;=Parameters!$F$34,Parameters!$E$34*$A236,$A236&lt;=Parameters!$F$35,Parameters!$E$35*$A236,$A236&lt;=Parameters!$F$36,Parameters!$E$36*$A236,$A236&gt;Parameters!$F$36,Parameters!$E$37*$A236))</f>
        <v>29926.739999999998</v>
      </c>
      <c r="O236" s="290">
        <f t="shared" si="118"/>
        <v>129.55298701298702</v>
      </c>
      <c r="P236" s="290" cm="1">
        <f t="array" ref="P236">IF(Parameters!$D$55="No",IF($A236&lt;=Parameters!$F$39,Parameters!$E$39*$A236,IF($A236&lt;=Parameters!$F$40,Parameters!$E$39*Parameters!$F$39+Parameters!$E$40*($A236-Parameters!$F$39),IF($A236&lt;=Parameters!$F$41,Parameters!$E$39*Parameters!$F$39+Parameters!$E$40*(Parameters!$F$40-Parameters!$F$39)+Parameters!$E$41*($A236-Parameters!$F$40),Parameters!$E$39*Parameters!$F$39+Parameters!$E$40*(Parameters!$F$40-Parameters!$F$39)+Parameters!$E$41*(Parameters!$F$41-Parameters!$F$40)+Parameters!$E$42*($A236-Parameters!$F$41)))),_xlfn.IFS($A236&lt;=Parameters!$F$39,Parameters!$E$39*$A236,$A236&lt;=Parameters!$F$40,Parameters!$E$40*$A236,$A236&lt;=Parameters!$F$41,Parameters!$E$41*$A236,$A236&gt;Parameters!$F$41,Parameters!$E$42*$A236))</f>
        <v>31542.239999999998</v>
      </c>
      <c r="Q236" s="290">
        <f t="shared" si="119"/>
        <v>136.5464935064935</v>
      </c>
      <c r="R236" s="290" cm="1">
        <f t="array" ref="R236">IF(Parameters!$E$55="No",IF($A236&lt;=Parameters!$H$23,Parameters!$G$23*$A236,IF($A236&lt;=Parameters!$H$24,Parameters!$G$23*Parameters!$H$23+Parameters!$G$24*($A236-Parameters!$H$23),IF($A236&lt;=Parameters!$H$25,Parameters!$G$23*Parameters!$H$23+Parameters!$G$24*(Parameters!$H$24-Parameters!$H$23)+Parameters!$G$25*($A236-Parameters!$H$24),Parameters!$G$23*Parameters!$H$23+Parameters!$G$24*(Parameters!$H$24-Parameters!$H$23)+Parameters!$G$25*(Parameters!$H$25-Parameters!$H$24)+Parameters!$G$26*($A236-Parameters!$H$25)))),_xlfn.IFS($A236&lt;=Parameters!$H$23,Parameters!$G$23*$A236,$A236&lt;=Parameters!$H$24,Parameters!$G$24*$A236,$A236&lt;=Parameters!$H$25,Parameters!$G$25*$A236,$A236&gt;Parameters!$H$25,Parameters!$G$26*$A236))</f>
        <v>21060.27</v>
      </c>
      <c r="S236" s="290">
        <f t="shared" si="95"/>
        <v>91.17</v>
      </c>
      <c r="T236" s="290" cm="1">
        <f t="array" ref="T236">IF(Parameters!$E$55="No",IF($A236&lt;=Parameters!$H$28,Parameters!$G$28*$A236,IF($A236&lt;=Parameters!$H$29,Parameters!$G$28*Parameters!$H$28+Parameters!$G$29*($A236-Parameters!$H$28),IF($A236&lt;=Parameters!$H$30,Parameters!$G$28*Parameters!$H$28+Parameters!$G$29*(Parameters!$H$29-Parameters!$H$28)+Parameters!$G$30*($A236-Parameters!$H$29),Parameters!$G$28*Parameters!$H$28+Parameters!$G$29*(Parameters!$H$29-Parameters!$H$28)+Parameters!$G$30*(Parameters!$H$30-Parameters!$H$29)+Parameters!$G$31*($A236-Parameters!$H$30)))),_xlfn.IFS($A236&lt;=Parameters!$H$28,Parameters!$G$28*$A236,$A236&lt;=Parameters!$H$29,Parameters!$G$29*$A236,$A236&lt;=Parameters!$H$30,Parameters!$G$30*$A236,$A236&gt;Parameters!$H$30,Parameters!$G$31*$A236))</f>
        <v>24731.190000000002</v>
      </c>
      <c r="U236" s="290">
        <f t="shared" si="96"/>
        <v>107.06142857142858</v>
      </c>
      <c r="V236" s="290" cm="1">
        <f t="array" ref="V236">IF(Parameters!$E$55="No",IF($A236&lt;=Parameters!$H$34,Parameters!$G$34*$A236,IF($A236&lt;=Parameters!$H$35,Parameters!$G$34*Parameters!$H$34+Parameters!$G$35*($A236-Parameters!$H$34),IF($A236&lt;=Parameters!$H$36,Parameters!$G$34*Parameters!$H$34+Parameters!$G$35*(Parameters!$H$35-Parameters!$H$34)+Parameters!$G$36*($A236-Parameters!$H$35),Parameters!$G$34*Parameters!$H$34+Parameters!$G$35*(Parameters!$H$35-Parameters!$H$34)+Parameters!$G$36*(Parameters!$H$36-Parameters!$H$35)+Parameters!$G$37*($A236-Parameters!$H$36)))),_xlfn.IFS($A236&lt;=Parameters!$H$34,Parameters!$G$34*$A236,$A236&lt;=Parameters!$H$35,Parameters!$G$35*$A236,$A236&lt;=Parameters!$H$36,Parameters!$G$36*$A236,$A236&gt;Parameters!$H$36,Parameters!$G$37*$A236))</f>
        <v>29926.739999999998</v>
      </c>
      <c r="W236" s="290">
        <f t="shared" si="120"/>
        <v>129.55298701298702</v>
      </c>
      <c r="X236" s="290" cm="1">
        <f t="array" ref="X236">IF(Parameters!$E$55="No",IF($A236&lt;=Parameters!$H$39,Parameters!$G$39*$A236,IF($A236&lt;=Parameters!$H$40,Parameters!$G$39*Parameters!$H$39+Parameters!$G$40*($A236-Parameters!$H$39),IF($A236&lt;=Parameters!$H$41,Parameters!$G$39*Parameters!$H$39+Parameters!$G$40*(Parameters!$H$40-Parameters!$H$39)+Parameters!$G$41*($A236-Parameters!$H$40),Parameters!$G$39*Parameters!$H$39+Parameters!$G$40*(Parameters!$H$40-Parameters!$H$39)+Parameters!$G$41*(Parameters!$H$41-Parameters!$H$40)+Parameters!$G$42*($A236-Parameters!$H$41)))),_xlfn.IFS($A236&lt;=Parameters!$H$39,Parameters!$G$39*$A236,$A236&lt;=Parameters!$H$40,Parameters!$G$40*$A236,$A236&lt;=Parameters!$H$41,Parameters!$G$41*$A236,$A236&gt;Parameters!$H$41,Parameters!$G$42*$A236))</f>
        <v>31542.239999999998</v>
      </c>
      <c r="Y236" s="290">
        <f t="shared" si="121"/>
        <v>136.5464935064935</v>
      </c>
      <c r="Z236" s="290" cm="1">
        <f t="array" ref="Z236">IF(Parameters!$F$55="No",IF($A236&lt;=Parameters!$J$23,Parameters!$I$23*$A236,IF($A236&lt;=Parameters!$J$24,Parameters!$I$23*Parameters!$J$23+Parameters!$I$24*($A236-Parameters!$J$23),IF($A236&lt;=Parameters!$J$25,Parameters!$I$23*Parameters!$J$23+Parameters!$I$24*(Parameters!$J$24-Parameters!$J$23)+Parameters!$I$25*($A236-Parameters!$J$24),Parameters!$I$23*Parameters!$J$23+Parameters!$I$24*(Parameters!$J$24-Parameters!$J$23)+Parameters!$I$25*(Parameters!$J$25-Parameters!$J$24)+Parameters!$I$26*($A236-Parameters!$J$25)))),_xlfn.IFS($A236&lt;=Parameters!$J$23,Parameters!$I$23*$A236,$A236&lt;=Parameters!$J$24,Parameters!$I$24*$A236,$A236&lt;=Parameters!$J$25,Parameters!$I$25*$A236,$A236&gt;Parameters!$J$25,Parameters!$I$26*$A236))</f>
        <v>21060.27</v>
      </c>
      <c r="AA236" s="290">
        <f t="shared" si="97"/>
        <v>91.17</v>
      </c>
      <c r="AB236" s="290" cm="1">
        <f t="array" ref="AB236">IF(Parameters!$F$55="No",IF($A236&lt;=Parameters!$J$28,Parameters!$I$28*$A236,IF($A236&lt;=Parameters!$J$29,Parameters!$I$28*Parameters!$J$28+Parameters!$I$29*($A236-Parameters!$J$28),IF($A236&lt;=Parameters!$J$30,Parameters!$I$28*Parameters!$J$28+Parameters!$I$29*(Parameters!$J$29-Parameters!$J$28)+Parameters!$I$30*($A236-Parameters!$J$29),Parameters!$I$28*Parameters!$J$28+Parameters!$I$29*(Parameters!$J$29-Parameters!$J$28)+Parameters!$I$30*(Parameters!$J$30-Parameters!$J$29)+Parameters!$I$31*($A236-Parameters!$J$30)))),_xlfn.IFS($A236&lt;=Parameters!$J$28,Parameters!$I$28*$A236,$A236&lt;=Parameters!$J$29,Parameters!$I$29*$A236,$A236&lt;=Parameters!$J$30,Parameters!$I$30*$A236,$A236&gt;Parameters!$J$30,Parameters!$I$31*$A236))</f>
        <v>24731.190000000002</v>
      </c>
      <c r="AC236" s="290">
        <f t="shared" si="98"/>
        <v>107.06142857142858</v>
      </c>
      <c r="AD236" s="290" cm="1">
        <f t="array" ref="AD236">IF(Parameters!$F$55="No",IF($A236&lt;=Parameters!$J$34,Parameters!$I$34*$A236,IF($A236&lt;=Parameters!$J$35,Parameters!$I$34*Parameters!$J$34+Parameters!$I$35*($A236-Parameters!$J$34),IF($A236&lt;=Parameters!$J$36,Parameters!$I$34*Parameters!$J$34+Parameters!$I$35*(Parameters!$J$35-Parameters!$J$34)+Parameters!$I$36*($A236-Parameters!$J$35),Parameters!$I$34*Parameters!$J$34+Parameters!$I$35*(Parameters!$J$35-Parameters!$J$34)+Parameters!$I$36*(Parameters!$J$36-Parameters!$J$35)+Parameters!$I$37*($A236-Parameters!$J$36)))),_xlfn.IFS($A236&lt;=Parameters!$J$34,Parameters!$I$34*$A236,$A236&lt;=Parameters!$J$35,Parameters!$I$35*$A236,$A236&lt;=Parameters!$J$36,Parameters!$I$36*$A236,$A236&gt;Parameters!$J$36,Parameters!$I$37*$A236))</f>
        <v>29926.739999999998</v>
      </c>
      <c r="AE236" s="290">
        <f t="shared" si="122"/>
        <v>129.55298701298702</v>
      </c>
      <c r="AF236" s="290" cm="1">
        <f t="array" ref="AF236">IF(Parameters!$F$55="No",IF($A236&lt;=Parameters!$J$39,Parameters!$I$39*$A236,IF($A236&lt;=Parameters!$J$40,Parameters!$I$39*Parameters!$J$39+Parameters!$I$40*($A236-Parameters!$J$39),IF($A236&lt;=Parameters!$J$41,Parameters!$I$39*Parameters!$J$39+Parameters!$I$40*(Parameters!$J$40-Parameters!$J$39)+Parameters!$I$41*($A236-Parameters!$J$40),Parameters!$I$39*Parameters!$J$39+Parameters!$I$40*(Parameters!$J$40-Parameters!$J$39)+Parameters!$I$41*(Parameters!$J$41-Parameters!$J$40)+Parameters!$I$42*($A236-Parameters!$J$41)))),_xlfn.IFS($A236&lt;=Parameters!$J$39,Parameters!$I$39*$A236,$A236&lt;=Parameters!$J$40,Parameters!$I$40*$A236,$A236&lt;=Parameters!$J$41,Parameters!$I$41*$A236,$A236&gt;Parameters!$J$41,Parameters!$I$42*$A236))</f>
        <v>31542.239999999998</v>
      </c>
      <c r="AG236" s="290">
        <f t="shared" si="123"/>
        <v>136.5464935064935</v>
      </c>
      <c r="AI236" s="428">
        <f t="shared" si="99"/>
        <v>91.169999999998254</v>
      </c>
      <c r="AJ236" s="428">
        <f t="shared" si="100"/>
        <v>136.4900000000016</v>
      </c>
      <c r="AK236" s="428">
        <f t="shared" si="101"/>
        <v>143.53999999999724</v>
      </c>
      <c r="AL236" s="428">
        <f t="shared" si="102"/>
        <v>143.54000000000087</v>
      </c>
      <c r="AM236" s="428">
        <f t="shared" si="103"/>
        <v>91.169999999998254</v>
      </c>
      <c r="AN236" s="428">
        <f t="shared" si="104"/>
        <v>136.4900000000016</v>
      </c>
      <c r="AO236" s="428">
        <f t="shared" si="105"/>
        <v>143.53999999999724</v>
      </c>
      <c r="AP236" s="428">
        <f t="shared" si="106"/>
        <v>143.54000000000087</v>
      </c>
      <c r="AQ236" s="428">
        <f t="shared" si="107"/>
        <v>91.169999999998254</v>
      </c>
      <c r="AR236" s="428">
        <f t="shared" si="108"/>
        <v>136.4900000000016</v>
      </c>
      <c r="AS236" s="428">
        <f t="shared" si="109"/>
        <v>143.53999999999724</v>
      </c>
      <c r="AT236" s="428">
        <f t="shared" si="110"/>
        <v>143.54000000000087</v>
      </c>
      <c r="AU236" s="428">
        <f t="shared" si="111"/>
        <v>91.169999999998254</v>
      </c>
      <c r="AV236" s="428">
        <f t="shared" si="112"/>
        <v>136.4900000000016</v>
      </c>
      <c r="AW236" s="428">
        <f t="shared" si="113"/>
        <v>143.53999999999724</v>
      </c>
      <c r="AX236" s="428">
        <f t="shared" si="114"/>
        <v>143.54000000000087</v>
      </c>
    </row>
    <row r="237">
      <c r="A237" s="413">
        <v>232</v>
      </c>
      <c r="B237" s="290" cm="1">
        <f t="array" ref="B237">IF(Parameters!$C$55="No",IF($A237&lt;=Parameters!$D$23,Parameters!$C$23*$A237,IF($A237&lt;=Parameters!$D$24,Parameters!$C$23*Parameters!$D$23+Parameters!$C$24*($A237-Parameters!$D$23),IF($A237&lt;=Parameters!$D$25,Parameters!$C$23*Parameters!$D$23+Parameters!$C$24*(Parameters!$D$24-Parameters!$D$23)+Parameters!$C$25*($A237-Parameters!$D$24),Parameters!$C$23*Parameters!$D$23+Parameters!$C$24*(Parameters!$D$24-Parameters!$D$23)+Parameters!$C$25*(Parameters!$D$25-Parameters!$D$24)+Parameters!$C$26*($A237-Parameters!$D$25)))),_xlfn.IFS($A237&lt;=Parameters!$D$23,Parameters!$C$23*$A237,$A237&lt;=Parameters!$D$24,Parameters!$C$24*$A237,$A237&lt;=Parameters!$D$25,Parameters!$C$25*$A237,$A237&gt;Parameters!$D$25,Parameters!$C$26*$A237))</f>
        <v>21151.439999999999</v>
      </c>
      <c r="C237" s="290">
        <f t="shared" si="115"/>
        <v>91.169999999999987</v>
      </c>
      <c r="D237" s="290" cm="1">
        <f t="array" ref="D237">IF(Parameters!$C$55="No",IF($A237&lt;=Parameters!$D$28,Parameters!$C$28*$A237,IF($A237&lt;=Parameters!$D$29,Parameters!$C$28*Parameters!$D$28+Parameters!$C$29*($A237-Parameters!$D$28),IF($A237&lt;=Parameters!$D$30,Parameters!$C$28*Parameters!$D$28+Parameters!$C$29*(Parameters!$D$29-Parameters!$D$28)+Parameters!$C$30*($A237-Parameters!$D$29),Parameters!$C$28*Parameters!$D$28+Parameters!$C$29*(Parameters!$D$29-Parameters!$D$28)+Parameters!$C$30*(Parameters!$D$30-Parameters!$D$29)+Parameters!$C$31*($A237-Parameters!$D$30)))),_xlfn.IFS($A237&lt;=Parameters!$D$28,Parameters!$C$28*$A237,$A237&lt;=Parameters!$D$29,Parameters!$C$29*$A237,$A237&lt;=Parameters!$D$30,Parameters!$C$30*$A237,$A237&gt;Parameters!$D$30,Parameters!$C$31*$A237))</f>
        <v>24867.68</v>
      </c>
      <c r="E237" s="290">
        <f t="shared" si="115"/>
        <v>107.18827586206896</v>
      </c>
      <c r="F237" s="290" cm="1">
        <f t="array" ref="F237">IF(Parameters!$C$55="No",IF($A237&lt;=Parameters!$D$34,Parameters!$C$34*$A237,IF($A237&lt;=Parameters!$D$35,Parameters!$C$34*Parameters!$D$34+Parameters!$C$35*($A237-Parameters!$D$34),IF($A237&lt;=Parameters!$D$36,Parameters!$C$34*Parameters!$D$34+Parameters!$C$35*(Parameters!$D$35-Parameters!$D$34)+Parameters!$C$36*($A237-Parameters!$D$35),Parameters!$C$34*Parameters!$D$34+Parameters!$C$35*(Parameters!$D$35-Parameters!$D$34)+Parameters!$C$36*(Parameters!$D$36-Parameters!$D$35)+Parameters!$C$37*($A237-Parameters!$D$36)))),_xlfn.IFS($A237&lt;=Parameters!$D$34,Parameters!$C$34*$A237,$A237&lt;=Parameters!$D$35,Parameters!$C$35*$A237,$A237&lt;=Parameters!$D$36,Parameters!$C$36*$A237,$A237&gt;Parameters!$D$36,Parameters!$C$37*$A237))</f>
        <v>30070.28</v>
      </c>
      <c r="G237" s="290">
        <f t="shared" si="116"/>
        <v>129.61327586206897</v>
      </c>
      <c r="H237" s="290" cm="1">
        <f t="array" ref="H237">IF(Parameters!$C$55="No",IF($A237&lt;=Parameters!$D$39,Parameters!$C$39*$A237,IF($A237&lt;=Parameters!$D$40,Parameters!$C$39*Parameters!$D$39+Parameters!$C$40*($A237-Parameters!$D$39),IF($A237&lt;=Parameters!$D$41,Parameters!$C$39*Parameters!$D$39+Parameters!$C$40*(Parameters!$D$40-Parameters!$D$39)+Parameters!$C$41*($A237-Parameters!$D$40),Parameters!$C$39*Parameters!$D$39+Parameters!$C$40*(Parameters!$D$40-Parameters!$D$39)+Parameters!$C$41*(Parameters!$D$41-Parameters!$D$40)+Parameters!$C$42*($A237-Parameters!$D$41)))),_xlfn.IFS($A237&lt;=Parameters!$D$39,Parameters!$C$39*$A237,$A237&lt;=Parameters!$D$40,Parameters!$C$40*$A237,$A237&lt;=Parameters!$D$41,Parameters!$C$41*$A237,$A237&gt;Parameters!$D$41,Parameters!$C$42*$A237))</f>
        <v>31685.78</v>
      </c>
      <c r="I237" s="290">
        <f t="shared" si="117"/>
        <v>136.57663793103447</v>
      </c>
      <c r="J237" s="290" cm="1">
        <f t="array" ref="J237">IF(Parameters!$D$55="No",IF($A237&lt;=Parameters!$F$23,Parameters!$E$23*$A237,IF($A237&lt;=Parameters!$F$24,Parameters!$E$23*Parameters!$F$23+Parameters!$E$24*($A237-Parameters!$F$23),IF($A237&lt;=Parameters!$F$25,Parameters!$E$23*Parameters!$F$23+Parameters!$E$24*(Parameters!$F$24-Parameters!$F$23)+Parameters!$E$25*($A237-Parameters!$F$24),Parameters!$E$23*Parameters!$F$23+Parameters!$E$24*(Parameters!$F$24-Parameters!$F$23)+Parameters!$E$25*(Parameters!$F$25-Parameters!$F$24)+Parameters!$E$26*($A237-Parameters!$F$25)))),_xlfn.IFS($A237&lt;=Parameters!$F$23,Parameters!$E$23*$A237,$A237&lt;=Parameters!$F$24,Parameters!$E$24*$A237,$A237&lt;=Parameters!$F$25,Parameters!$E$25*$A237,$A237&gt;Parameters!$F$25,Parameters!$E$26*$A237))</f>
        <v>21151.439999999999</v>
      </c>
      <c r="K237" s="290">
        <f t="shared" si="93"/>
        <v>91.169999999999987</v>
      </c>
      <c r="L237" s="290" cm="1">
        <f t="array" ref="L237">IF(Parameters!$D$55="No",IF($A237&lt;=Parameters!$F$28,Parameters!$E$28*$A237,IF($A237&lt;=Parameters!$F$29,Parameters!$E$28*Parameters!$F$28+Parameters!$E$29*($A237-Parameters!$F$28),IF($A237&lt;=Parameters!$F$30,Parameters!$E$28*Parameters!$F$28+Parameters!$E$29*(Parameters!$F$29-Parameters!$F$28)+Parameters!$E$30*($A237-Parameters!$F$29),Parameters!$E$28*Parameters!$F$28+Parameters!$E$29*(Parameters!$F$29-Parameters!$F$28)+Parameters!$E$30*(Parameters!$F$30-Parameters!$F$29)+Parameters!$E$31*($A237-Parameters!$F$30)))),_xlfn.IFS($A237&lt;=Parameters!$F$28,Parameters!$E$28*$A237,$A237&lt;=Parameters!$F$29,Parameters!$E$29*$A237,$A237&lt;=Parameters!$F$30,Parameters!$E$30*$A237,$A237&gt;Parameters!$F$30,Parameters!$E$31*$A237))</f>
        <v>24867.68</v>
      </c>
      <c r="M237" s="290">
        <f t="shared" si="94"/>
        <v>107.18827586206896</v>
      </c>
      <c r="N237" s="290" cm="1">
        <f t="array" ref="N237">IF(Parameters!$D$55="No",IF($A237&lt;=Parameters!$F$34,Parameters!$E$34*$A237,IF($A237&lt;=Parameters!$F$35,Parameters!$E$34*Parameters!$F$34+Parameters!$E$35*($A237-Parameters!$F$34),IF($A237&lt;=Parameters!$F$36,Parameters!$E$34*Parameters!$F$34+Parameters!$E$35*(Parameters!$F$35-Parameters!$F$34)+Parameters!$E$36*($A237-Parameters!$F$35),Parameters!$E$34*Parameters!$F$34+Parameters!$E$35*(Parameters!$F$35-Parameters!$F$34)+Parameters!$E$36*(Parameters!$F$36-Parameters!$F$35)+Parameters!$E$37*($A237-Parameters!$F$36)))),_xlfn.IFS($A237&lt;=Parameters!$F$34,Parameters!$E$34*$A237,$A237&lt;=Parameters!$F$35,Parameters!$E$35*$A237,$A237&lt;=Parameters!$F$36,Parameters!$E$36*$A237,$A237&gt;Parameters!$F$36,Parameters!$E$37*$A237))</f>
        <v>30070.28</v>
      </c>
      <c r="O237" s="290">
        <f t="shared" si="118"/>
        <v>129.61327586206897</v>
      </c>
      <c r="P237" s="290" cm="1">
        <f t="array" ref="P237">IF(Parameters!$D$55="No",IF($A237&lt;=Parameters!$F$39,Parameters!$E$39*$A237,IF($A237&lt;=Parameters!$F$40,Parameters!$E$39*Parameters!$F$39+Parameters!$E$40*($A237-Parameters!$F$39),IF($A237&lt;=Parameters!$F$41,Parameters!$E$39*Parameters!$F$39+Parameters!$E$40*(Parameters!$F$40-Parameters!$F$39)+Parameters!$E$41*($A237-Parameters!$F$40),Parameters!$E$39*Parameters!$F$39+Parameters!$E$40*(Parameters!$F$40-Parameters!$F$39)+Parameters!$E$41*(Parameters!$F$41-Parameters!$F$40)+Parameters!$E$42*($A237-Parameters!$F$41)))),_xlfn.IFS($A237&lt;=Parameters!$F$39,Parameters!$E$39*$A237,$A237&lt;=Parameters!$F$40,Parameters!$E$40*$A237,$A237&lt;=Parameters!$F$41,Parameters!$E$41*$A237,$A237&gt;Parameters!$F$41,Parameters!$E$42*$A237))</f>
        <v>31685.78</v>
      </c>
      <c r="Q237" s="290">
        <f t="shared" si="119"/>
        <v>136.57663793103447</v>
      </c>
      <c r="R237" s="290" cm="1">
        <f t="array" ref="R237">IF(Parameters!$E$55="No",IF($A237&lt;=Parameters!$H$23,Parameters!$G$23*$A237,IF($A237&lt;=Parameters!$H$24,Parameters!$G$23*Parameters!$H$23+Parameters!$G$24*($A237-Parameters!$H$23),IF($A237&lt;=Parameters!$H$25,Parameters!$G$23*Parameters!$H$23+Parameters!$G$24*(Parameters!$H$24-Parameters!$H$23)+Parameters!$G$25*($A237-Parameters!$H$24),Parameters!$G$23*Parameters!$H$23+Parameters!$G$24*(Parameters!$H$24-Parameters!$H$23)+Parameters!$G$25*(Parameters!$H$25-Parameters!$H$24)+Parameters!$G$26*($A237-Parameters!$H$25)))),_xlfn.IFS($A237&lt;=Parameters!$H$23,Parameters!$G$23*$A237,$A237&lt;=Parameters!$H$24,Parameters!$G$24*$A237,$A237&lt;=Parameters!$H$25,Parameters!$G$25*$A237,$A237&gt;Parameters!$H$25,Parameters!$G$26*$A237))</f>
        <v>21151.439999999999</v>
      </c>
      <c r="S237" s="290">
        <f t="shared" si="95"/>
        <v>91.169999999999987</v>
      </c>
      <c r="T237" s="290" cm="1">
        <f t="array" ref="T237">IF(Parameters!$E$55="No",IF($A237&lt;=Parameters!$H$28,Parameters!$G$28*$A237,IF($A237&lt;=Parameters!$H$29,Parameters!$G$28*Parameters!$H$28+Parameters!$G$29*($A237-Parameters!$H$28),IF($A237&lt;=Parameters!$H$30,Parameters!$G$28*Parameters!$H$28+Parameters!$G$29*(Parameters!$H$29-Parameters!$H$28)+Parameters!$G$30*($A237-Parameters!$H$29),Parameters!$G$28*Parameters!$H$28+Parameters!$G$29*(Parameters!$H$29-Parameters!$H$28)+Parameters!$G$30*(Parameters!$H$30-Parameters!$H$29)+Parameters!$G$31*($A237-Parameters!$H$30)))),_xlfn.IFS($A237&lt;=Parameters!$H$28,Parameters!$G$28*$A237,$A237&lt;=Parameters!$H$29,Parameters!$G$29*$A237,$A237&lt;=Parameters!$H$30,Parameters!$G$30*$A237,$A237&gt;Parameters!$H$30,Parameters!$G$31*$A237))</f>
        <v>24867.68</v>
      </c>
      <c r="U237" s="290">
        <f t="shared" si="96"/>
        <v>107.18827586206896</v>
      </c>
      <c r="V237" s="290" cm="1">
        <f t="array" ref="V237">IF(Parameters!$E$55="No",IF($A237&lt;=Parameters!$H$34,Parameters!$G$34*$A237,IF($A237&lt;=Parameters!$H$35,Parameters!$G$34*Parameters!$H$34+Parameters!$G$35*($A237-Parameters!$H$34),IF($A237&lt;=Parameters!$H$36,Parameters!$G$34*Parameters!$H$34+Parameters!$G$35*(Parameters!$H$35-Parameters!$H$34)+Parameters!$G$36*($A237-Parameters!$H$35),Parameters!$G$34*Parameters!$H$34+Parameters!$G$35*(Parameters!$H$35-Parameters!$H$34)+Parameters!$G$36*(Parameters!$H$36-Parameters!$H$35)+Parameters!$G$37*($A237-Parameters!$H$36)))),_xlfn.IFS($A237&lt;=Parameters!$H$34,Parameters!$G$34*$A237,$A237&lt;=Parameters!$H$35,Parameters!$G$35*$A237,$A237&lt;=Parameters!$H$36,Parameters!$G$36*$A237,$A237&gt;Parameters!$H$36,Parameters!$G$37*$A237))</f>
        <v>30070.28</v>
      </c>
      <c r="W237" s="290">
        <f t="shared" si="120"/>
        <v>129.61327586206897</v>
      </c>
      <c r="X237" s="290" cm="1">
        <f t="array" ref="X237">IF(Parameters!$E$55="No",IF($A237&lt;=Parameters!$H$39,Parameters!$G$39*$A237,IF($A237&lt;=Parameters!$H$40,Parameters!$G$39*Parameters!$H$39+Parameters!$G$40*($A237-Parameters!$H$39),IF($A237&lt;=Parameters!$H$41,Parameters!$G$39*Parameters!$H$39+Parameters!$G$40*(Parameters!$H$40-Parameters!$H$39)+Parameters!$G$41*($A237-Parameters!$H$40),Parameters!$G$39*Parameters!$H$39+Parameters!$G$40*(Parameters!$H$40-Parameters!$H$39)+Parameters!$G$41*(Parameters!$H$41-Parameters!$H$40)+Parameters!$G$42*($A237-Parameters!$H$41)))),_xlfn.IFS($A237&lt;=Parameters!$H$39,Parameters!$G$39*$A237,$A237&lt;=Parameters!$H$40,Parameters!$G$40*$A237,$A237&lt;=Parameters!$H$41,Parameters!$G$41*$A237,$A237&gt;Parameters!$H$41,Parameters!$G$42*$A237))</f>
        <v>31685.78</v>
      </c>
      <c r="Y237" s="290">
        <f t="shared" si="121"/>
        <v>136.57663793103447</v>
      </c>
      <c r="Z237" s="290" cm="1">
        <f t="array" ref="Z237">IF(Parameters!$F$55="No",IF($A237&lt;=Parameters!$J$23,Parameters!$I$23*$A237,IF($A237&lt;=Parameters!$J$24,Parameters!$I$23*Parameters!$J$23+Parameters!$I$24*($A237-Parameters!$J$23),IF($A237&lt;=Parameters!$J$25,Parameters!$I$23*Parameters!$J$23+Parameters!$I$24*(Parameters!$J$24-Parameters!$J$23)+Parameters!$I$25*($A237-Parameters!$J$24),Parameters!$I$23*Parameters!$J$23+Parameters!$I$24*(Parameters!$J$24-Parameters!$J$23)+Parameters!$I$25*(Parameters!$J$25-Parameters!$J$24)+Parameters!$I$26*($A237-Parameters!$J$25)))),_xlfn.IFS($A237&lt;=Parameters!$J$23,Parameters!$I$23*$A237,$A237&lt;=Parameters!$J$24,Parameters!$I$24*$A237,$A237&lt;=Parameters!$J$25,Parameters!$I$25*$A237,$A237&gt;Parameters!$J$25,Parameters!$I$26*$A237))</f>
        <v>21151.439999999999</v>
      </c>
      <c r="AA237" s="290">
        <f t="shared" si="97"/>
        <v>91.169999999999987</v>
      </c>
      <c r="AB237" s="290" cm="1">
        <f t="array" ref="AB237">IF(Parameters!$F$55="No",IF($A237&lt;=Parameters!$J$28,Parameters!$I$28*$A237,IF($A237&lt;=Parameters!$J$29,Parameters!$I$28*Parameters!$J$28+Parameters!$I$29*($A237-Parameters!$J$28),IF($A237&lt;=Parameters!$J$30,Parameters!$I$28*Parameters!$J$28+Parameters!$I$29*(Parameters!$J$29-Parameters!$J$28)+Parameters!$I$30*($A237-Parameters!$J$29),Parameters!$I$28*Parameters!$J$28+Parameters!$I$29*(Parameters!$J$29-Parameters!$J$28)+Parameters!$I$30*(Parameters!$J$30-Parameters!$J$29)+Parameters!$I$31*($A237-Parameters!$J$30)))),_xlfn.IFS($A237&lt;=Parameters!$J$28,Parameters!$I$28*$A237,$A237&lt;=Parameters!$J$29,Parameters!$I$29*$A237,$A237&lt;=Parameters!$J$30,Parameters!$I$30*$A237,$A237&gt;Parameters!$J$30,Parameters!$I$31*$A237))</f>
        <v>24867.68</v>
      </c>
      <c r="AC237" s="290">
        <f t="shared" si="98"/>
        <v>107.18827586206896</v>
      </c>
      <c r="AD237" s="290" cm="1">
        <f t="array" ref="AD237">IF(Parameters!$F$55="No",IF($A237&lt;=Parameters!$J$34,Parameters!$I$34*$A237,IF($A237&lt;=Parameters!$J$35,Parameters!$I$34*Parameters!$J$34+Parameters!$I$35*($A237-Parameters!$J$34),IF($A237&lt;=Parameters!$J$36,Parameters!$I$34*Parameters!$J$34+Parameters!$I$35*(Parameters!$J$35-Parameters!$J$34)+Parameters!$I$36*($A237-Parameters!$J$35),Parameters!$I$34*Parameters!$J$34+Parameters!$I$35*(Parameters!$J$35-Parameters!$J$34)+Parameters!$I$36*(Parameters!$J$36-Parameters!$J$35)+Parameters!$I$37*($A237-Parameters!$J$36)))),_xlfn.IFS($A237&lt;=Parameters!$J$34,Parameters!$I$34*$A237,$A237&lt;=Parameters!$J$35,Parameters!$I$35*$A237,$A237&lt;=Parameters!$J$36,Parameters!$I$36*$A237,$A237&gt;Parameters!$J$36,Parameters!$I$37*$A237))</f>
        <v>30070.28</v>
      </c>
      <c r="AE237" s="290">
        <f t="shared" si="122"/>
        <v>129.61327586206897</v>
      </c>
      <c r="AF237" s="290" cm="1">
        <f t="array" ref="AF237">IF(Parameters!$F$55="No",IF($A237&lt;=Parameters!$J$39,Parameters!$I$39*$A237,IF($A237&lt;=Parameters!$J$40,Parameters!$I$39*Parameters!$J$39+Parameters!$I$40*($A237-Parameters!$J$39),IF($A237&lt;=Parameters!$J$41,Parameters!$I$39*Parameters!$J$39+Parameters!$I$40*(Parameters!$J$40-Parameters!$J$39)+Parameters!$I$41*($A237-Parameters!$J$40),Parameters!$I$39*Parameters!$J$39+Parameters!$I$40*(Parameters!$J$40-Parameters!$J$39)+Parameters!$I$41*(Parameters!$J$41-Parameters!$J$40)+Parameters!$I$42*($A237-Parameters!$J$41)))),_xlfn.IFS($A237&lt;=Parameters!$J$39,Parameters!$I$39*$A237,$A237&lt;=Parameters!$J$40,Parameters!$I$40*$A237,$A237&lt;=Parameters!$J$41,Parameters!$I$41*$A237,$A237&gt;Parameters!$J$41,Parameters!$I$42*$A237))</f>
        <v>31685.78</v>
      </c>
      <c r="AG237" s="290">
        <f t="shared" si="123"/>
        <v>136.57663793103447</v>
      </c>
      <c r="AI237" s="428">
        <f t="shared" si="99"/>
        <v>91.169999999998254</v>
      </c>
      <c r="AJ237" s="428">
        <f t="shared" si="100"/>
        <v>136.48999999999796</v>
      </c>
      <c r="AK237" s="428">
        <f t="shared" si="101"/>
        <v>143.54000000000087</v>
      </c>
      <c r="AL237" s="428">
        <f t="shared" si="102"/>
        <v>143.54000000000087</v>
      </c>
      <c r="AM237" s="428">
        <f t="shared" si="103"/>
        <v>91.169999999998254</v>
      </c>
      <c r="AN237" s="428">
        <f t="shared" si="104"/>
        <v>136.48999999999796</v>
      </c>
      <c r="AO237" s="428">
        <f t="shared" si="105"/>
        <v>143.54000000000087</v>
      </c>
      <c r="AP237" s="428">
        <f t="shared" si="106"/>
        <v>143.54000000000087</v>
      </c>
      <c r="AQ237" s="428">
        <f t="shared" si="107"/>
        <v>91.169999999998254</v>
      </c>
      <c r="AR237" s="428">
        <f t="shared" si="108"/>
        <v>136.48999999999796</v>
      </c>
      <c r="AS237" s="428">
        <f t="shared" si="109"/>
        <v>143.54000000000087</v>
      </c>
      <c r="AT237" s="428">
        <f t="shared" si="110"/>
        <v>143.54000000000087</v>
      </c>
      <c r="AU237" s="428">
        <f t="shared" si="111"/>
        <v>91.169999999998254</v>
      </c>
      <c r="AV237" s="428">
        <f t="shared" si="112"/>
        <v>136.48999999999796</v>
      </c>
      <c r="AW237" s="428">
        <f t="shared" si="113"/>
        <v>143.54000000000087</v>
      </c>
      <c r="AX237" s="428">
        <f t="shared" si="114"/>
        <v>143.54000000000087</v>
      </c>
    </row>
    <row r="238">
      <c r="A238" s="413">
        <v>233</v>
      </c>
      <c r="B238" s="290" cm="1">
        <f t="array" ref="B238">IF(Parameters!$C$55="No",IF($A238&lt;=Parameters!$D$23,Parameters!$C$23*$A238,IF($A238&lt;=Parameters!$D$24,Parameters!$C$23*Parameters!$D$23+Parameters!$C$24*($A238-Parameters!$D$23),IF($A238&lt;=Parameters!$D$25,Parameters!$C$23*Parameters!$D$23+Parameters!$C$24*(Parameters!$D$24-Parameters!$D$23)+Parameters!$C$25*($A238-Parameters!$D$24),Parameters!$C$23*Parameters!$D$23+Parameters!$C$24*(Parameters!$D$24-Parameters!$D$23)+Parameters!$C$25*(Parameters!$D$25-Parameters!$D$24)+Parameters!$C$26*($A238-Parameters!$D$25)))),_xlfn.IFS($A238&lt;=Parameters!$D$23,Parameters!$C$23*$A238,$A238&lt;=Parameters!$D$24,Parameters!$C$24*$A238,$A238&lt;=Parameters!$D$25,Parameters!$C$25*$A238,$A238&gt;Parameters!$D$25,Parameters!$C$26*$A238))</f>
        <v>21242.61</v>
      </c>
      <c r="C238" s="290">
        <f t="shared" si="115"/>
        <v>91.17</v>
      </c>
      <c r="D238" s="290" cm="1">
        <f t="array" ref="D238">IF(Parameters!$C$55="No",IF($A238&lt;=Parameters!$D$28,Parameters!$C$28*$A238,IF($A238&lt;=Parameters!$D$29,Parameters!$C$28*Parameters!$D$28+Parameters!$C$29*($A238-Parameters!$D$28),IF($A238&lt;=Parameters!$D$30,Parameters!$C$28*Parameters!$D$28+Parameters!$C$29*(Parameters!$D$29-Parameters!$D$28)+Parameters!$C$30*($A238-Parameters!$D$29),Parameters!$C$28*Parameters!$D$28+Parameters!$C$29*(Parameters!$D$29-Parameters!$D$28)+Parameters!$C$30*(Parameters!$D$30-Parameters!$D$29)+Parameters!$C$31*($A238-Parameters!$D$30)))),_xlfn.IFS($A238&lt;=Parameters!$D$28,Parameters!$C$28*$A238,$A238&lt;=Parameters!$D$29,Parameters!$C$29*$A238,$A238&lt;=Parameters!$D$30,Parameters!$C$30*$A238,$A238&gt;Parameters!$D$30,Parameters!$C$31*$A238))</f>
        <v>25004.17</v>
      </c>
      <c r="E238" s="290">
        <f t="shared" si="115"/>
        <v>107.31403433476395</v>
      </c>
      <c r="F238" s="290" cm="1">
        <f t="array" ref="F238">IF(Parameters!$C$55="No",IF($A238&lt;=Parameters!$D$34,Parameters!$C$34*$A238,IF($A238&lt;=Parameters!$D$35,Parameters!$C$34*Parameters!$D$34+Parameters!$C$35*($A238-Parameters!$D$34),IF($A238&lt;=Parameters!$D$36,Parameters!$C$34*Parameters!$D$34+Parameters!$C$35*(Parameters!$D$35-Parameters!$D$34)+Parameters!$C$36*($A238-Parameters!$D$35),Parameters!$C$34*Parameters!$D$34+Parameters!$C$35*(Parameters!$D$35-Parameters!$D$34)+Parameters!$C$36*(Parameters!$D$36-Parameters!$D$35)+Parameters!$C$37*($A238-Parameters!$D$36)))),_xlfn.IFS($A238&lt;=Parameters!$D$34,Parameters!$C$34*$A238,$A238&lt;=Parameters!$D$35,Parameters!$C$35*$A238,$A238&lt;=Parameters!$D$36,Parameters!$C$36*$A238,$A238&gt;Parameters!$D$36,Parameters!$C$37*$A238))</f>
        <v>30213.82</v>
      </c>
      <c r="G238" s="290">
        <f t="shared" si="116"/>
        <v>129.67304721030044</v>
      </c>
      <c r="H238" s="290" cm="1">
        <f t="array" ref="H238">IF(Parameters!$C$55="No",IF($A238&lt;=Parameters!$D$39,Parameters!$C$39*$A238,IF($A238&lt;=Parameters!$D$40,Parameters!$C$39*Parameters!$D$39+Parameters!$C$40*($A238-Parameters!$D$39),IF($A238&lt;=Parameters!$D$41,Parameters!$C$39*Parameters!$D$39+Parameters!$C$40*(Parameters!$D$40-Parameters!$D$39)+Parameters!$C$41*($A238-Parameters!$D$40),Parameters!$C$39*Parameters!$D$39+Parameters!$C$40*(Parameters!$D$40-Parameters!$D$39)+Parameters!$C$41*(Parameters!$D$41-Parameters!$D$40)+Parameters!$C$42*($A238-Parameters!$D$41)))),_xlfn.IFS($A238&lt;=Parameters!$D$39,Parameters!$C$39*$A238,$A238&lt;=Parameters!$D$40,Parameters!$C$40*$A238,$A238&lt;=Parameters!$D$41,Parameters!$C$41*$A238,$A238&gt;Parameters!$D$41,Parameters!$C$42*$A238))</f>
        <v>31829.32</v>
      </c>
      <c r="I238" s="290">
        <f t="shared" si="117"/>
        <v>136.60652360515022</v>
      </c>
      <c r="J238" s="290" cm="1">
        <f t="array" ref="J238">IF(Parameters!$D$55="No",IF($A238&lt;=Parameters!$F$23,Parameters!$E$23*$A238,IF($A238&lt;=Parameters!$F$24,Parameters!$E$23*Parameters!$F$23+Parameters!$E$24*($A238-Parameters!$F$23),IF($A238&lt;=Parameters!$F$25,Parameters!$E$23*Parameters!$F$23+Parameters!$E$24*(Parameters!$F$24-Parameters!$F$23)+Parameters!$E$25*($A238-Parameters!$F$24),Parameters!$E$23*Parameters!$F$23+Parameters!$E$24*(Parameters!$F$24-Parameters!$F$23)+Parameters!$E$25*(Parameters!$F$25-Parameters!$F$24)+Parameters!$E$26*($A238-Parameters!$F$25)))),_xlfn.IFS($A238&lt;=Parameters!$F$23,Parameters!$E$23*$A238,$A238&lt;=Parameters!$F$24,Parameters!$E$24*$A238,$A238&lt;=Parameters!$F$25,Parameters!$E$25*$A238,$A238&gt;Parameters!$F$25,Parameters!$E$26*$A238))</f>
        <v>21242.61</v>
      </c>
      <c r="K238" s="290">
        <f t="shared" si="93"/>
        <v>91.17</v>
      </c>
      <c r="L238" s="290" cm="1">
        <f t="array" ref="L238">IF(Parameters!$D$55="No",IF($A238&lt;=Parameters!$F$28,Parameters!$E$28*$A238,IF($A238&lt;=Parameters!$F$29,Parameters!$E$28*Parameters!$F$28+Parameters!$E$29*($A238-Parameters!$F$28),IF($A238&lt;=Parameters!$F$30,Parameters!$E$28*Parameters!$F$28+Parameters!$E$29*(Parameters!$F$29-Parameters!$F$28)+Parameters!$E$30*($A238-Parameters!$F$29),Parameters!$E$28*Parameters!$F$28+Parameters!$E$29*(Parameters!$F$29-Parameters!$F$28)+Parameters!$E$30*(Parameters!$F$30-Parameters!$F$29)+Parameters!$E$31*($A238-Parameters!$F$30)))),_xlfn.IFS($A238&lt;=Parameters!$F$28,Parameters!$E$28*$A238,$A238&lt;=Parameters!$F$29,Parameters!$E$29*$A238,$A238&lt;=Parameters!$F$30,Parameters!$E$30*$A238,$A238&gt;Parameters!$F$30,Parameters!$E$31*$A238))</f>
        <v>25004.17</v>
      </c>
      <c r="M238" s="290">
        <f t="shared" si="94"/>
        <v>107.31403433476395</v>
      </c>
      <c r="N238" s="290" cm="1">
        <f t="array" ref="N238">IF(Parameters!$D$55="No",IF($A238&lt;=Parameters!$F$34,Parameters!$E$34*$A238,IF($A238&lt;=Parameters!$F$35,Parameters!$E$34*Parameters!$F$34+Parameters!$E$35*($A238-Parameters!$F$34),IF($A238&lt;=Parameters!$F$36,Parameters!$E$34*Parameters!$F$34+Parameters!$E$35*(Parameters!$F$35-Parameters!$F$34)+Parameters!$E$36*($A238-Parameters!$F$35),Parameters!$E$34*Parameters!$F$34+Parameters!$E$35*(Parameters!$F$35-Parameters!$F$34)+Parameters!$E$36*(Parameters!$F$36-Parameters!$F$35)+Parameters!$E$37*($A238-Parameters!$F$36)))),_xlfn.IFS($A238&lt;=Parameters!$F$34,Parameters!$E$34*$A238,$A238&lt;=Parameters!$F$35,Parameters!$E$35*$A238,$A238&lt;=Parameters!$F$36,Parameters!$E$36*$A238,$A238&gt;Parameters!$F$36,Parameters!$E$37*$A238))</f>
        <v>30213.82</v>
      </c>
      <c r="O238" s="290">
        <f t="shared" si="118"/>
        <v>129.67304721030044</v>
      </c>
      <c r="P238" s="290" cm="1">
        <f t="array" ref="P238">IF(Parameters!$D$55="No",IF($A238&lt;=Parameters!$F$39,Parameters!$E$39*$A238,IF($A238&lt;=Parameters!$F$40,Parameters!$E$39*Parameters!$F$39+Parameters!$E$40*($A238-Parameters!$F$39),IF($A238&lt;=Parameters!$F$41,Parameters!$E$39*Parameters!$F$39+Parameters!$E$40*(Parameters!$F$40-Parameters!$F$39)+Parameters!$E$41*($A238-Parameters!$F$40),Parameters!$E$39*Parameters!$F$39+Parameters!$E$40*(Parameters!$F$40-Parameters!$F$39)+Parameters!$E$41*(Parameters!$F$41-Parameters!$F$40)+Parameters!$E$42*($A238-Parameters!$F$41)))),_xlfn.IFS($A238&lt;=Parameters!$F$39,Parameters!$E$39*$A238,$A238&lt;=Parameters!$F$40,Parameters!$E$40*$A238,$A238&lt;=Parameters!$F$41,Parameters!$E$41*$A238,$A238&gt;Parameters!$F$41,Parameters!$E$42*$A238))</f>
        <v>31829.32</v>
      </c>
      <c r="Q238" s="290">
        <f t="shared" si="119"/>
        <v>136.60652360515022</v>
      </c>
      <c r="R238" s="290" cm="1">
        <f t="array" ref="R238">IF(Parameters!$E$55="No",IF($A238&lt;=Parameters!$H$23,Parameters!$G$23*$A238,IF($A238&lt;=Parameters!$H$24,Parameters!$G$23*Parameters!$H$23+Parameters!$G$24*($A238-Parameters!$H$23),IF($A238&lt;=Parameters!$H$25,Parameters!$G$23*Parameters!$H$23+Parameters!$G$24*(Parameters!$H$24-Parameters!$H$23)+Parameters!$G$25*($A238-Parameters!$H$24),Parameters!$G$23*Parameters!$H$23+Parameters!$G$24*(Parameters!$H$24-Parameters!$H$23)+Parameters!$G$25*(Parameters!$H$25-Parameters!$H$24)+Parameters!$G$26*($A238-Parameters!$H$25)))),_xlfn.IFS($A238&lt;=Parameters!$H$23,Parameters!$G$23*$A238,$A238&lt;=Parameters!$H$24,Parameters!$G$24*$A238,$A238&lt;=Parameters!$H$25,Parameters!$G$25*$A238,$A238&gt;Parameters!$H$25,Parameters!$G$26*$A238))</f>
        <v>21242.61</v>
      </c>
      <c r="S238" s="290">
        <f t="shared" si="95"/>
        <v>91.17</v>
      </c>
      <c r="T238" s="290" cm="1">
        <f t="array" ref="T238">IF(Parameters!$E$55="No",IF($A238&lt;=Parameters!$H$28,Parameters!$G$28*$A238,IF($A238&lt;=Parameters!$H$29,Parameters!$G$28*Parameters!$H$28+Parameters!$G$29*($A238-Parameters!$H$28),IF($A238&lt;=Parameters!$H$30,Parameters!$G$28*Parameters!$H$28+Parameters!$G$29*(Parameters!$H$29-Parameters!$H$28)+Parameters!$G$30*($A238-Parameters!$H$29),Parameters!$G$28*Parameters!$H$28+Parameters!$G$29*(Parameters!$H$29-Parameters!$H$28)+Parameters!$G$30*(Parameters!$H$30-Parameters!$H$29)+Parameters!$G$31*($A238-Parameters!$H$30)))),_xlfn.IFS($A238&lt;=Parameters!$H$28,Parameters!$G$28*$A238,$A238&lt;=Parameters!$H$29,Parameters!$G$29*$A238,$A238&lt;=Parameters!$H$30,Parameters!$G$30*$A238,$A238&gt;Parameters!$H$30,Parameters!$G$31*$A238))</f>
        <v>25004.17</v>
      </c>
      <c r="U238" s="290">
        <f t="shared" si="96"/>
        <v>107.31403433476395</v>
      </c>
      <c r="V238" s="290" cm="1">
        <f t="array" ref="V238">IF(Parameters!$E$55="No",IF($A238&lt;=Parameters!$H$34,Parameters!$G$34*$A238,IF($A238&lt;=Parameters!$H$35,Parameters!$G$34*Parameters!$H$34+Parameters!$G$35*($A238-Parameters!$H$34),IF($A238&lt;=Parameters!$H$36,Parameters!$G$34*Parameters!$H$34+Parameters!$G$35*(Parameters!$H$35-Parameters!$H$34)+Parameters!$G$36*($A238-Parameters!$H$35),Parameters!$G$34*Parameters!$H$34+Parameters!$G$35*(Parameters!$H$35-Parameters!$H$34)+Parameters!$G$36*(Parameters!$H$36-Parameters!$H$35)+Parameters!$G$37*($A238-Parameters!$H$36)))),_xlfn.IFS($A238&lt;=Parameters!$H$34,Parameters!$G$34*$A238,$A238&lt;=Parameters!$H$35,Parameters!$G$35*$A238,$A238&lt;=Parameters!$H$36,Parameters!$G$36*$A238,$A238&gt;Parameters!$H$36,Parameters!$G$37*$A238))</f>
        <v>30213.82</v>
      </c>
      <c r="W238" s="290">
        <f t="shared" si="120"/>
        <v>129.67304721030044</v>
      </c>
      <c r="X238" s="290" cm="1">
        <f t="array" ref="X238">IF(Parameters!$E$55="No",IF($A238&lt;=Parameters!$H$39,Parameters!$G$39*$A238,IF($A238&lt;=Parameters!$H$40,Parameters!$G$39*Parameters!$H$39+Parameters!$G$40*($A238-Parameters!$H$39),IF($A238&lt;=Parameters!$H$41,Parameters!$G$39*Parameters!$H$39+Parameters!$G$40*(Parameters!$H$40-Parameters!$H$39)+Parameters!$G$41*($A238-Parameters!$H$40),Parameters!$G$39*Parameters!$H$39+Parameters!$G$40*(Parameters!$H$40-Parameters!$H$39)+Parameters!$G$41*(Parameters!$H$41-Parameters!$H$40)+Parameters!$G$42*($A238-Parameters!$H$41)))),_xlfn.IFS($A238&lt;=Parameters!$H$39,Parameters!$G$39*$A238,$A238&lt;=Parameters!$H$40,Parameters!$G$40*$A238,$A238&lt;=Parameters!$H$41,Parameters!$G$41*$A238,$A238&gt;Parameters!$H$41,Parameters!$G$42*$A238))</f>
        <v>31829.32</v>
      </c>
      <c r="Y238" s="290">
        <f t="shared" si="121"/>
        <v>136.60652360515022</v>
      </c>
      <c r="Z238" s="290" cm="1">
        <f t="array" ref="Z238">IF(Parameters!$F$55="No",IF($A238&lt;=Parameters!$J$23,Parameters!$I$23*$A238,IF($A238&lt;=Parameters!$J$24,Parameters!$I$23*Parameters!$J$23+Parameters!$I$24*($A238-Parameters!$J$23),IF($A238&lt;=Parameters!$J$25,Parameters!$I$23*Parameters!$J$23+Parameters!$I$24*(Parameters!$J$24-Parameters!$J$23)+Parameters!$I$25*($A238-Parameters!$J$24),Parameters!$I$23*Parameters!$J$23+Parameters!$I$24*(Parameters!$J$24-Parameters!$J$23)+Parameters!$I$25*(Parameters!$J$25-Parameters!$J$24)+Parameters!$I$26*($A238-Parameters!$J$25)))),_xlfn.IFS($A238&lt;=Parameters!$J$23,Parameters!$I$23*$A238,$A238&lt;=Parameters!$J$24,Parameters!$I$24*$A238,$A238&lt;=Parameters!$J$25,Parameters!$I$25*$A238,$A238&gt;Parameters!$J$25,Parameters!$I$26*$A238))</f>
        <v>21242.61</v>
      </c>
      <c r="AA238" s="290">
        <f t="shared" si="97"/>
        <v>91.17</v>
      </c>
      <c r="AB238" s="290" cm="1">
        <f t="array" ref="AB238">IF(Parameters!$F$55="No",IF($A238&lt;=Parameters!$J$28,Parameters!$I$28*$A238,IF($A238&lt;=Parameters!$J$29,Parameters!$I$28*Parameters!$J$28+Parameters!$I$29*($A238-Parameters!$J$28),IF($A238&lt;=Parameters!$J$30,Parameters!$I$28*Parameters!$J$28+Parameters!$I$29*(Parameters!$J$29-Parameters!$J$28)+Parameters!$I$30*($A238-Parameters!$J$29),Parameters!$I$28*Parameters!$J$28+Parameters!$I$29*(Parameters!$J$29-Parameters!$J$28)+Parameters!$I$30*(Parameters!$J$30-Parameters!$J$29)+Parameters!$I$31*($A238-Parameters!$J$30)))),_xlfn.IFS($A238&lt;=Parameters!$J$28,Parameters!$I$28*$A238,$A238&lt;=Parameters!$J$29,Parameters!$I$29*$A238,$A238&lt;=Parameters!$J$30,Parameters!$I$30*$A238,$A238&gt;Parameters!$J$30,Parameters!$I$31*$A238))</f>
        <v>25004.17</v>
      </c>
      <c r="AC238" s="290">
        <f t="shared" si="98"/>
        <v>107.31403433476395</v>
      </c>
      <c r="AD238" s="290" cm="1">
        <f t="array" ref="AD238">IF(Parameters!$F$55="No",IF($A238&lt;=Parameters!$J$34,Parameters!$I$34*$A238,IF($A238&lt;=Parameters!$J$35,Parameters!$I$34*Parameters!$J$34+Parameters!$I$35*($A238-Parameters!$J$34),IF($A238&lt;=Parameters!$J$36,Parameters!$I$34*Parameters!$J$34+Parameters!$I$35*(Parameters!$J$35-Parameters!$J$34)+Parameters!$I$36*($A238-Parameters!$J$35),Parameters!$I$34*Parameters!$J$34+Parameters!$I$35*(Parameters!$J$35-Parameters!$J$34)+Parameters!$I$36*(Parameters!$J$36-Parameters!$J$35)+Parameters!$I$37*($A238-Parameters!$J$36)))),_xlfn.IFS($A238&lt;=Parameters!$J$34,Parameters!$I$34*$A238,$A238&lt;=Parameters!$J$35,Parameters!$I$35*$A238,$A238&lt;=Parameters!$J$36,Parameters!$I$36*$A238,$A238&gt;Parameters!$J$36,Parameters!$I$37*$A238))</f>
        <v>30213.82</v>
      </c>
      <c r="AE238" s="290">
        <f t="shared" si="122"/>
        <v>129.67304721030044</v>
      </c>
      <c r="AF238" s="290" cm="1">
        <f t="array" ref="AF238">IF(Parameters!$F$55="No",IF($A238&lt;=Parameters!$J$39,Parameters!$I$39*$A238,IF($A238&lt;=Parameters!$J$40,Parameters!$I$39*Parameters!$J$39+Parameters!$I$40*($A238-Parameters!$J$39),IF($A238&lt;=Parameters!$J$41,Parameters!$I$39*Parameters!$J$39+Parameters!$I$40*(Parameters!$J$40-Parameters!$J$39)+Parameters!$I$41*($A238-Parameters!$J$40),Parameters!$I$39*Parameters!$J$39+Parameters!$I$40*(Parameters!$J$40-Parameters!$J$39)+Parameters!$I$41*(Parameters!$J$41-Parameters!$J$40)+Parameters!$I$42*($A238-Parameters!$J$41)))),_xlfn.IFS($A238&lt;=Parameters!$J$39,Parameters!$I$39*$A238,$A238&lt;=Parameters!$J$40,Parameters!$I$40*$A238,$A238&lt;=Parameters!$J$41,Parameters!$I$41*$A238,$A238&gt;Parameters!$J$41,Parameters!$I$42*$A238))</f>
        <v>31829.32</v>
      </c>
      <c r="AG238" s="290">
        <f t="shared" si="123"/>
        <v>136.60652360515022</v>
      </c>
      <c r="AI238" s="428">
        <f t="shared" si="99"/>
        <v>91.170000000001892</v>
      </c>
      <c r="AJ238" s="428">
        <f t="shared" si="100"/>
        <v>136.48999999999796</v>
      </c>
      <c r="AK238" s="428">
        <f t="shared" si="101"/>
        <v>143.54000000000087</v>
      </c>
      <c r="AL238" s="428">
        <f t="shared" si="102"/>
        <v>143.54000000000087</v>
      </c>
      <c r="AM238" s="428">
        <f t="shared" si="103"/>
        <v>91.170000000001892</v>
      </c>
      <c r="AN238" s="428">
        <f t="shared" si="104"/>
        <v>136.48999999999796</v>
      </c>
      <c r="AO238" s="428">
        <f t="shared" si="105"/>
        <v>143.54000000000087</v>
      </c>
      <c r="AP238" s="428">
        <f t="shared" si="106"/>
        <v>143.54000000000087</v>
      </c>
      <c r="AQ238" s="428">
        <f t="shared" si="107"/>
        <v>91.170000000001892</v>
      </c>
      <c r="AR238" s="428">
        <f t="shared" si="108"/>
        <v>136.48999999999796</v>
      </c>
      <c r="AS238" s="428">
        <f t="shared" si="109"/>
        <v>143.54000000000087</v>
      </c>
      <c r="AT238" s="428">
        <f t="shared" si="110"/>
        <v>143.54000000000087</v>
      </c>
      <c r="AU238" s="428">
        <f t="shared" si="111"/>
        <v>91.170000000001892</v>
      </c>
      <c r="AV238" s="428">
        <f t="shared" si="112"/>
        <v>136.48999999999796</v>
      </c>
      <c r="AW238" s="428">
        <f t="shared" si="113"/>
        <v>143.54000000000087</v>
      </c>
      <c r="AX238" s="428">
        <f t="shared" si="114"/>
        <v>143.54000000000087</v>
      </c>
    </row>
    <row r="239">
      <c r="A239" s="413">
        <v>234</v>
      </c>
      <c r="B239" s="290" cm="1">
        <f t="array" ref="B239">IF(Parameters!$C$55="No",IF($A239&lt;=Parameters!$D$23,Parameters!$C$23*$A239,IF($A239&lt;=Parameters!$D$24,Parameters!$C$23*Parameters!$D$23+Parameters!$C$24*($A239-Parameters!$D$23),IF($A239&lt;=Parameters!$D$25,Parameters!$C$23*Parameters!$D$23+Parameters!$C$24*(Parameters!$D$24-Parameters!$D$23)+Parameters!$C$25*($A239-Parameters!$D$24),Parameters!$C$23*Parameters!$D$23+Parameters!$C$24*(Parameters!$D$24-Parameters!$D$23)+Parameters!$C$25*(Parameters!$D$25-Parameters!$D$24)+Parameters!$C$26*($A239-Parameters!$D$25)))),_xlfn.IFS($A239&lt;=Parameters!$D$23,Parameters!$C$23*$A239,$A239&lt;=Parameters!$D$24,Parameters!$C$24*$A239,$A239&lt;=Parameters!$D$25,Parameters!$C$25*$A239,$A239&gt;Parameters!$D$25,Parameters!$C$26*$A239))</f>
        <v>21333.78</v>
      </c>
      <c r="C239" s="290">
        <f t="shared" si="115"/>
        <v>91.17</v>
      </c>
      <c r="D239" s="290" cm="1">
        <f t="array" ref="D239">IF(Parameters!$C$55="No",IF($A239&lt;=Parameters!$D$28,Parameters!$C$28*$A239,IF($A239&lt;=Parameters!$D$29,Parameters!$C$28*Parameters!$D$28+Parameters!$C$29*($A239-Parameters!$D$28),IF($A239&lt;=Parameters!$D$30,Parameters!$C$28*Parameters!$D$28+Parameters!$C$29*(Parameters!$D$29-Parameters!$D$28)+Parameters!$C$30*($A239-Parameters!$D$29),Parameters!$C$28*Parameters!$D$28+Parameters!$C$29*(Parameters!$D$29-Parameters!$D$28)+Parameters!$C$30*(Parameters!$D$30-Parameters!$D$29)+Parameters!$C$31*($A239-Parameters!$D$30)))),_xlfn.IFS($A239&lt;=Parameters!$D$28,Parameters!$C$28*$A239,$A239&lt;=Parameters!$D$29,Parameters!$C$29*$A239,$A239&lt;=Parameters!$D$30,Parameters!$C$30*$A239,$A239&gt;Parameters!$D$30,Parameters!$C$31*$A239))</f>
        <v>25140.66</v>
      </c>
      <c r="E239" s="290">
        <f t="shared" si="115"/>
        <v>107.43871794871795</v>
      </c>
      <c r="F239" s="290" cm="1">
        <f t="array" ref="F239">IF(Parameters!$C$55="No",IF($A239&lt;=Parameters!$D$34,Parameters!$C$34*$A239,IF($A239&lt;=Parameters!$D$35,Parameters!$C$34*Parameters!$D$34+Parameters!$C$35*($A239-Parameters!$D$34),IF($A239&lt;=Parameters!$D$36,Parameters!$C$34*Parameters!$D$34+Parameters!$C$35*(Parameters!$D$35-Parameters!$D$34)+Parameters!$C$36*($A239-Parameters!$D$35),Parameters!$C$34*Parameters!$D$34+Parameters!$C$35*(Parameters!$D$35-Parameters!$D$34)+Parameters!$C$36*(Parameters!$D$36-Parameters!$D$35)+Parameters!$C$37*($A239-Parameters!$D$36)))),_xlfn.IFS($A239&lt;=Parameters!$D$34,Parameters!$C$34*$A239,$A239&lt;=Parameters!$D$35,Parameters!$C$35*$A239,$A239&lt;=Parameters!$D$36,Parameters!$C$36*$A239,$A239&gt;Parameters!$D$36,Parameters!$C$37*$A239))</f>
        <v>30357.360000000001</v>
      </c>
      <c r="G239" s="290">
        <f t="shared" si="116"/>
        <v>129.7323076923077</v>
      </c>
      <c r="H239" s="290" cm="1">
        <f t="array" ref="H239">IF(Parameters!$C$55="No",IF($A239&lt;=Parameters!$D$39,Parameters!$C$39*$A239,IF($A239&lt;=Parameters!$D$40,Parameters!$C$39*Parameters!$D$39+Parameters!$C$40*($A239-Parameters!$D$39),IF($A239&lt;=Parameters!$D$41,Parameters!$C$39*Parameters!$D$39+Parameters!$C$40*(Parameters!$D$40-Parameters!$D$39)+Parameters!$C$41*($A239-Parameters!$D$40),Parameters!$C$39*Parameters!$D$39+Parameters!$C$40*(Parameters!$D$40-Parameters!$D$39)+Parameters!$C$41*(Parameters!$D$41-Parameters!$D$40)+Parameters!$C$42*($A239-Parameters!$D$41)))),_xlfn.IFS($A239&lt;=Parameters!$D$39,Parameters!$C$39*$A239,$A239&lt;=Parameters!$D$40,Parameters!$C$40*$A239,$A239&lt;=Parameters!$D$41,Parameters!$C$41*$A239,$A239&gt;Parameters!$D$41,Parameters!$C$42*$A239))</f>
        <v>31972.859999999997</v>
      </c>
      <c r="I239" s="290">
        <f t="shared" si="117"/>
        <v>136.63615384615383</v>
      </c>
      <c r="J239" s="290" cm="1">
        <f t="array" ref="J239">IF(Parameters!$D$55="No",IF($A239&lt;=Parameters!$F$23,Parameters!$E$23*$A239,IF($A239&lt;=Parameters!$F$24,Parameters!$E$23*Parameters!$F$23+Parameters!$E$24*($A239-Parameters!$F$23),IF($A239&lt;=Parameters!$F$25,Parameters!$E$23*Parameters!$F$23+Parameters!$E$24*(Parameters!$F$24-Parameters!$F$23)+Parameters!$E$25*($A239-Parameters!$F$24),Parameters!$E$23*Parameters!$F$23+Parameters!$E$24*(Parameters!$F$24-Parameters!$F$23)+Parameters!$E$25*(Parameters!$F$25-Parameters!$F$24)+Parameters!$E$26*($A239-Parameters!$F$25)))),_xlfn.IFS($A239&lt;=Parameters!$F$23,Parameters!$E$23*$A239,$A239&lt;=Parameters!$F$24,Parameters!$E$24*$A239,$A239&lt;=Parameters!$F$25,Parameters!$E$25*$A239,$A239&gt;Parameters!$F$25,Parameters!$E$26*$A239))</f>
        <v>21333.78</v>
      </c>
      <c r="K239" s="290">
        <f t="shared" si="93"/>
        <v>91.17</v>
      </c>
      <c r="L239" s="290" cm="1">
        <f t="array" ref="L239">IF(Parameters!$D$55="No",IF($A239&lt;=Parameters!$F$28,Parameters!$E$28*$A239,IF($A239&lt;=Parameters!$F$29,Parameters!$E$28*Parameters!$F$28+Parameters!$E$29*($A239-Parameters!$F$28),IF($A239&lt;=Parameters!$F$30,Parameters!$E$28*Parameters!$F$28+Parameters!$E$29*(Parameters!$F$29-Parameters!$F$28)+Parameters!$E$30*($A239-Parameters!$F$29),Parameters!$E$28*Parameters!$F$28+Parameters!$E$29*(Parameters!$F$29-Parameters!$F$28)+Parameters!$E$30*(Parameters!$F$30-Parameters!$F$29)+Parameters!$E$31*($A239-Parameters!$F$30)))),_xlfn.IFS($A239&lt;=Parameters!$F$28,Parameters!$E$28*$A239,$A239&lt;=Parameters!$F$29,Parameters!$E$29*$A239,$A239&lt;=Parameters!$F$30,Parameters!$E$30*$A239,$A239&gt;Parameters!$F$30,Parameters!$E$31*$A239))</f>
        <v>25140.66</v>
      </c>
      <c r="M239" s="290">
        <f t="shared" si="94"/>
        <v>107.43871794871795</v>
      </c>
      <c r="N239" s="290" cm="1">
        <f t="array" ref="N239">IF(Parameters!$D$55="No",IF($A239&lt;=Parameters!$F$34,Parameters!$E$34*$A239,IF($A239&lt;=Parameters!$F$35,Parameters!$E$34*Parameters!$F$34+Parameters!$E$35*($A239-Parameters!$F$34),IF($A239&lt;=Parameters!$F$36,Parameters!$E$34*Parameters!$F$34+Parameters!$E$35*(Parameters!$F$35-Parameters!$F$34)+Parameters!$E$36*($A239-Parameters!$F$35),Parameters!$E$34*Parameters!$F$34+Parameters!$E$35*(Parameters!$F$35-Parameters!$F$34)+Parameters!$E$36*(Parameters!$F$36-Parameters!$F$35)+Parameters!$E$37*($A239-Parameters!$F$36)))),_xlfn.IFS($A239&lt;=Parameters!$F$34,Parameters!$E$34*$A239,$A239&lt;=Parameters!$F$35,Parameters!$E$35*$A239,$A239&lt;=Parameters!$F$36,Parameters!$E$36*$A239,$A239&gt;Parameters!$F$36,Parameters!$E$37*$A239))</f>
        <v>30357.360000000001</v>
      </c>
      <c r="O239" s="290">
        <f t="shared" si="118"/>
        <v>129.7323076923077</v>
      </c>
      <c r="P239" s="290" cm="1">
        <f t="array" ref="P239">IF(Parameters!$D$55="No",IF($A239&lt;=Parameters!$F$39,Parameters!$E$39*$A239,IF($A239&lt;=Parameters!$F$40,Parameters!$E$39*Parameters!$F$39+Parameters!$E$40*($A239-Parameters!$F$39),IF($A239&lt;=Parameters!$F$41,Parameters!$E$39*Parameters!$F$39+Parameters!$E$40*(Parameters!$F$40-Parameters!$F$39)+Parameters!$E$41*($A239-Parameters!$F$40),Parameters!$E$39*Parameters!$F$39+Parameters!$E$40*(Parameters!$F$40-Parameters!$F$39)+Parameters!$E$41*(Parameters!$F$41-Parameters!$F$40)+Parameters!$E$42*($A239-Parameters!$F$41)))),_xlfn.IFS($A239&lt;=Parameters!$F$39,Parameters!$E$39*$A239,$A239&lt;=Parameters!$F$40,Parameters!$E$40*$A239,$A239&lt;=Parameters!$F$41,Parameters!$E$41*$A239,$A239&gt;Parameters!$F$41,Parameters!$E$42*$A239))</f>
        <v>31972.859999999997</v>
      </c>
      <c r="Q239" s="290">
        <f t="shared" si="119"/>
        <v>136.63615384615383</v>
      </c>
      <c r="R239" s="290" cm="1">
        <f t="array" ref="R239">IF(Parameters!$E$55="No",IF($A239&lt;=Parameters!$H$23,Parameters!$G$23*$A239,IF($A239&lt;=Parameters!$H$24,Parameters!$G$23*Parameters!$H$23+Parameters!$G$24*($A239-Parameters!$H$23),IF($A239&lt;=Parameters!$H$25,Parameters!$G$23*Parameters!$H$23+Parameters!$G$24*(Parameters!$H$24-Parameters!$H$23)+Parameters!$G$25*($A239-Parameters!$H$24),Parameters!$G$23*Parameters!$H$23+Parameters!$G$24*(Parameters!$H$24-Parameters!$H$23)+Parameters!$G$25*(Parameters!$H$25-Parameters!$H$24)+Parameters!$G$26*($A239-Parameters!$H$25)))),_xlfn.IFS($A239&lt;=Parameters!$H$23,Parameters!$G$23*$A239,$A239&lt;=Parameters!$H$24,Parameters!$G$24*$A239,$A239&lt;=Parameters!$H$25,Parameters!$G$25*$A239,$A239&gt;Parameters!$H$25,Parameters!$G$26*$A239))</f>
        <v>21333.78</v>
      </c>
      <c r="S239" s="290">
        <f t="shared" si="95"/>
        <v>91.17</v>
      </c>
      <c r="T239" s="290" cm="1">
        <f t="array" ref="T239">IF(Parameters!$E$55="No",IF($A239&lt;=Parameters!$H$28,Parameters!$G$28*$A239,IF($A239&lt;=Parameters!$H$29,Parameters!$G$28*Parameters!$H$28+Parameters!$G$29*($A239-Parameters!$H$28),IF($A239&lt;=Parameters!$H$30,Parameters!$G$28*Parameters!$H$28+Parameters!$G$29*(Parameters!$H$29-Parameters!$H$28)+Parameters!$G$30*($A239-Parameters!$H$29),Parameters!$G$28*Parameters!$H$28+Parameters!$G$29*(Parameters!$H$29-Parameters!$H$28)+Parameters!$G$30*(Parameters!$H$30-Parameters!$H$29)+Parameters!$G$31*($A239-Parameters!$H$30)))),_xlfn.IFS($A239&lt;=Parameters!$H$28,Parameters!$G$28*$A239,$A239&lt;=Parameters!$H$29,Parameters!$G$29*$A239,$A239&lt;=Parameters!$H$30,Parameters!$G$30*$A239,$A239&gt;Parameters!$H$30,Parameters!$G$31*$A239))</f>
        <v>25140.66</v>
      </c>
      <c r="U239" s="290">
        <f t="shared" si="96"/>
        <v>107.43871794871795</v>
      </c>
      <c r="V239" s="290" cm="1">
        <f t="array" ref="V239">IF(Parameters!$E$55="No",IF($A239&lt;=Parameters!$H$34,Parameters!$G$34*$A239,IF($A239&lt;=Parameters!$H$35,Parameters!$G$34*Parameters!$H$34+Parameters!$G$35*($A239-Parameters!$H$34),IF($A239&lt;=Parameters!$H$36,Parameters!$G$34*Parameters!$H$34+Parameters!$G$35*(Parameters!$H$35-Parameters!$H$34)+Parameters!$G$36*($A239-Parameters!$H$35),Parameters!$G$34*Parameters!$H$34+Parameters!$G$35*(Parameters!$H$35-Parameters!$H$34)+Parameters!$G$36*(Parameters!$H$36-Parameters!$H$35)+Parameters!$G$37*($A239-Parameters!$H$36)))),_xlfn.IFS($A239&lt;=Parameters!$H$34,Parameters!$G$34*$A239,$A239&lt;=Parameters!$H$35,Parameters!$G$35*$A239,$A239&lt;=Parameters!$H$36,Parameters!$G$36*$A239,$A239&gt;Parameters!$H$36,Parameters!$G$37*$A239))</f>
        <v>30357.360000000001</v>
      </c>
      <c r="W239" s="290">
        <f t="shared" si="120"/>
        <v>129.7323076923077</v>
      </c>
      <c r="X239" s="290" cm="1">
        <f t="array" ref="X239">IF(Parameters!$E$55="No",IF($A239&lt;=Parameters!$H$39,Parameters!$G$39*$A239,IF($A239&lt;=Parameters!$H$40,Parameters!$G$39*Parameters!$H$39+Parameters!$G$40*($A239-Parameters!$H$39),IF($A239&lt;=Parameters!$H$41,Parameters!$G$39*Parameters!$H$39+Parameters!$G$40*(Parameters!$H$40-Parameters!$H$39)+Parameters!$G$41*($A239-Parameters!$H$40),Parameters!$G$39*Parameters!$H$39+Parameters!$G$40*(Parameters!$H$40-Parameters!$H$39)+Parameters!$G$41*(Parameters!$H$41-Parameters!$H$40)+Parameters!$G$42*($A239-Parameters!$H$41)))),_xlfn.IFS($A239&lt;=Parameters!$H$39,Parameters!$G$39*$A239,$A239&lt;=Parameters!$H$40,Parameters!$G$40*$A239,$A239&lt;=Parameters!$H$41,Parameters!$G$41*$A239,$A239&gt;Parameters!$H$41,Parameters!$G$42*$A239))</f>
        <v>31972.859999999997</v>
      </c>
      <c r="Y239" s="290">
        <f t="shared" si="121"/>
        <v>136.63615384615383</v>
      </c>
      <c r="Z239" s="290" cm="1">
        <f t="array" ref="Z239">IF(Parameters!$F$55="No",IF($A239&lt;=Parameters!$J$23,Parameters!$I$23*$A239,IF($A239&lt;=Parameters!$J$24,Parameters!$I$23*Parameters!$J$23+Parameters!$I$24*($A239-Parameters!$J$23),IF($A239&lt;=Parameters!$J$25,Parameters!$I$23*Parameters!$J$23+Parameters!$I$24*(Parameters!$J$24-Parameters!$J$23)+Parameters!$I$25*($A239-Parameters!$J$24),Parameters!$I$23*Parameters!$J$23+Parameters!$I$24*(Parameters!$J$24-Parameters!$J$23)+Parameters!$I$25*(Parameters!$J$25-Parameters!$J$24)+Parameters!$I$26*($A239-Parameters!$J$25)))),_xlfn.IFS($A239&lt;=Parameters!$J$23,Parameters!$I$23*$A239,$A239&lt;=Parameters!$J$24,Parameters!$I$24*$A239,$A239&lt;=Parameters!$J$25,Parameters!$I$25*$A239,$A239&gt;Parameters!$J$25,Parameters!$I$26*$A239))</f>
        <v>21333.78</v>
      </c>
      <c r="AA239" s="290">
        <f t="shared" si="97"/>
        <v>91.17</v>
      </c>
      <c r="AB239" s="290" cm="1">
        <f t="array" ref="AB239">IF(Parameters!$F$55="No",IF($A239&lt;=Parameters!$J$28,Parameters!$I$28*$A239,IF($A239&lt;=Parameters!$J$29,Parameters!$I$28*Parameters!$J$28+Parameters!$I$29*($A239-Parameters!$J$28),IF($A239&lt;=Parameters!$J$30,Parameters!$I$28*Parameters!$J$28+Parameters!$I$29*(Parameters!$J$29-Parameters!$J$28)+Parameters!$I$30*($A239-Parameters!$J$29),Parameters!$I$28*Parameters!$J$28+Parameters!$I$29*(Parameters!$J$29-Parameters!$J$28)+Parameters!$I$30*(Parameters!$J$30-Parameters!$J$29)+Parameters!$I$31*($A239-Parameters!$J$30)))),_xlfn.IFS($A239&lt;=Parameters!$J$28,Parameters!$I$28*$A239,$A239&lt;=Parameters!$J$29,Parameters!$I$29*$A239,$A239&lt;=Parameters!$J$30,Parameters!$I$30*$A239,$A239&gt;Parameters!$J$30,Parameters!$I$31*$A239))</f>
        <v>25140.66</v>
      </c>
      <c r="AC239" s="290">
        <f t="shared" si="98"/>
        <v>107.43871794871795</v>
      </c>
      <c r="AD239" s="290" cm="1">
        <f t="array" ref="AD239">IF(Parameters!$F$55="No",IF($A239&lt;=Parameters!$J$34,Parameters!$I$34*$A239,IF($A239&lt;=Parameters!$J$35,Parameters!$I$34*Parameters!$J$34+Parameters!$I$35*($A239-Parameters!$J$34),IF($A239&lt;=Parameters!$J$36,Parameters!$I$34*Parameters!$J$34+Parameters!$I$35*(Parameters!$J$35-Parameters!$J$34)+Parameters!$I$36*($A239-Parameters!$J$35),Parameters!$I$34*Parameters!$J$34+Parameters!$I$35*(Parameters!$J$35-Parameters!$J$34)+Parameters!$I$36*(Parameters!$J$36-Parameters!$J$35)+Parameters!$I$37*($A239-Parameters!$J$36)))),_xlfn.IFS($A239&lt;=Parameters!$J$34,Parameters!$I$34*$A239,$A239&lt;=Parameters!$J$35,Parameters!$I$35*$A239,$A239&lt;=Parameters!$J$36,Parameters!$I$36*$A239,$A239&gt;Parameters!$J$36,Parameters!$I$37*$A239))</f>
        <v>30357.360000000001</v>
      </c>
      <c r="AE239" s="290">
        <f t="shared" si="122"/>
        <v>129.7323076923077</v>
      </c>
      <c r="AF239" s="290" cm="1">
        <f t="array" ref="AF239">IF(Parameters!$F$55="No",IF($A239&lt;=Parameters!$J$39,Parameters!$I$39*$A239,IF($A239&lt;=Parameters!$J$40,Parameters!$I$39*Parameters!$J$39+Parameters!$I$40*($A239-Parameters!$J$39),IF($A239&lt;=Parameters!$J$41,Parameters!$I$39*Parameters!$J$39+Parameters!$I$40*(Parameters!$J$40-Parameters!$J$39)+Parameters!$I$41*($A239-Parameters!$J$40),Parameters!$I$39*Parameters!$J$39+Parameters!$I$40*(Parameters!$J$40-Parameters!$J$39)+Parameters!$I$41*(Parameters!$J$41-Parameters!$J$40)+Parameters!$I$42*($A239-Parameters!$J$41)))),_xlfn.IFS($A239&lt;=Parameters!$J$39,Parameters!$I$39*$A239,$A239&lt;=Parameters!$J$40,Parameters!$I$40*$A239,$A239&lt;=Parameters!$J$41,Parameters!$I$41*$A239,$A239&gt;Parameters!$J$41,Parameters!$I$42*$A239))</f>
        <v>31972.859999999997</v>
      </c>
      <c r="AG239" s="290">
        <f t="shared" si="123"/>
        <v>136.63615384615383</v>
      </c>
      <c r="AI239" s="428">
        <f t="shared" si="99"/>
        <v>91.169999999998254</v>
      </c>
      <c r="AJ239" s="428">
        <f t="shared" si="100"/>
        <v>136.4900000000016</v>
      </c>
      <c r="AK239" s="428">
        <f t="shared" si="101"/>
        <v>143.54000000000087</v>
      </c>
      <c r="AL239" s="428">
        <f t="shared" si="102"/>
        <v>143.53999999999724</v>
      </c>
      <c r="AM239" s="428">
        <f t="shared" si="103"/>
        <v>91.169999999998254</v>
      </c>
      <c r="AN239" s="428">
        <f t="shared" si="104"/>
        <v>136.4900000000016</v>
      </c>
      <c r="AO239" s="428">
        <f t="shared" si="105"/>
        <v>143.54000000000087</v>
      </c>
      <c r="AP239" s="428">
        <f t="shared" si="106"/>
        <v>143.53999999999724</v>
      </c>
      <c r="AQ239" s="428">
        <f t="shared" si="107"/>
        <v>91.169999999998254</v>
      </c>
      <c r="AR239" s="428">
        <f t="shared" si="108"/>
        <v>136.4900000000016</v>
      </c>
      <c r="AS239" s="428">
        <f t="shared" si="109"/>
        <v>143.54000000000087</v>
      </c>
      <c r="AT239" s="428">
        <f t="shared" si="110"/>
        <v>143.53999999999724</v>
      </c>
      <c r="AU239" s="428">
        <f t="shared" si="111"/>
        <v>91.169999999998254</v>
      </c>
      <c r="AV239" s="428">
        <f t="shared" si="112"/>
        <v>136.4900000000016</v>
      </c>
      <c r="AW239" s="428">
        <f t="shared" si="113"/>
        <v>143.54000000000087</v>
      </c>
      <c r="AX239" s="428">
        <f t="shared" si="114"/>
        <v>143.53999999999724</v>
      </c>
    </row>
    <row r="240">
      <c r="A240" s="413">
        <v>235</v>
      </c>
      <c r="B240" s="290" cm="1">
        <f t="array" ref="B240">IF(Parameters!$C$55="No",IF($A240&lt;=Parameters!$D$23,Parameters!$C$23*$A240,IF($A240&lt;=Parameters!$D$24,Parameters!$C$23*Parameters!$D$23+Parameters!$C$24*($A240-Parameters!$D$23),IF($A240&lt;=Parameters!$D$25,Parameters!$C$23*Parameters!$D$23+Parameters!$C$24*(Parameters!$D$24-Parameters!$D$23)+Parameters!$C$25*($A240-Parameters!$D$24),Parameters!$C$23*Parameters!$D$23+Parameters!$C$24*(Parameters!$D$24-Parameters!$D$23)+Parameters!$C$25*(Parameters!$D$25-Parameters!$D$24)+Parameters!$C$26*($A240-Parameters!$D$25)))),_xlfn.IFS($A240&lt;=Parameters!$D$23,Parameters!$C$23*$A240,$A240&lt;=Parameters!$D$24,Parameters!$C$24*$A240,$A240&lt;=Parameters!$D$25,Parameters!$C$25*$A240,$A240&gt;Parameters!$D$25,Parameters!$C$26*$A240))</f>
        <v>21424.95</v>
      </c>
      <c r="C240" s="290">
        <f t="shared" si="115"/>
        <v>91.17</v>
      </c>
      <c r="D240" s="290" cm="1">
        <f t="array" ref="D240">IF(Parameters!$C$55="No",IF($A240&lt;=Parameters!$D$28,Parameters!$C$28*$A240,IF($A240&lt;=Parameters!$D$29,Parameters!$C$28*Parameters!$D$28+Parameters!$C$29*($A240-Parameters!$D$28),IF($A240&lt;=Parameters!$D$30,Parameters!$C$28*Parameters!$D$28+Parameters!$C$29*(Parameters!$D$29-Parameters!$D$28)+Parameters!$C$30*($A240-Parameters!$D$29),Parameters!$C$28*Parameters!$D$28+Parameters!$C$29*(Parameters!$D$29-Parameters!$D$28)+Parameters!$C$30*(Parameters!$D$30-Parameters!$D$29)+Parameters!$C$31*($A240-Parameters!$D$30)))),_xlfn.IFS($A240&lt;=Parameters!$D$28,Parameters!$C$28*$A240,$A240&lt;=Parameters!$D$29,Parameters!$C$29*$A240,$A240&lt;=Parameters!$D$30,Parameters!$C$30*$A240,$A240&gt;Parameters!$D$30,Parameters!$C$31*$A240))</f>
        <v>25277.15</v>
      </c>
      <c r="E240" s="290">
        <f t="shared" si="115"/>
        <v>107.56234042553191</v>
      </c>
      <c r="F240" s="290" cm="1">
        <f t="array" ref="F240">IF(Parameters!$C$55="No",IF($A240&lt;=Parameters!$D$34,Parameters!$C$34*$A240,IF($A240&lt;=Parameters!$D$35,Parameters!$C$34*Parameters!$D$34+Parameters!$C$35*($A240-Parameters!$D$34),IF($A240&lt;=Parameters!$D$36,Parameters!$C$34*Parameters!$D$34+Parameters!$C$35*(Parameters!$D$35-Parameters!$D$34)+Parameters!$C$36*($A240-Parameters!$D$35),Parameters!$C$34*Parameters!$D$34+Parameters!$C$35*(Parameters!$D$35-Parameters!$D$34)+Parameters!$C$36*(Parameters!$D$36-Parameters!$D$35)+Parameters!$C$37*($A240-Parameters!$D$36)))),_xlfn.IFS($A240&lt;=Parameters!$D$34,Parameters!$C$34*$A240,$A240&lt;=Parameters!$D$35,Parameters!$C$35*$A240,$A240&lt;=Parameters!$D$36,Parameters!$C$36*$A240,$A240&gt;Parameters!$D$36,Parameters!$C$37*$A240))</f>
        <v>30500.899999999998</v>
      </c>
      <c r="G240" s="290">
        <f t="shared" si="116"/>
        <v>129.79106382978722</v>
      </c>
      <c r="H240" s="290" cm="1">
        <f t="array" ref="H240">IF(Parameters!$C$55="No",IF($A240&lt;=Parameters!$D$39,Parameters!$C$39*$A240,IF($A240&lt;=Parameters!$D$40,Parameters!$C$39*Parameters!$D$39+Parameters!$C$40*($A240-Parameters!$D$39),IF($A240&lt;=Parameters!$D$41,Parameters!$C$39*Parameters!$D$39+Parameters!$C$40*(Parameters!$D$40-Parameters!$D$39)+Parameters!$C$41*($A240-Parameters!$D$40),Parameters!$C$39*Parameters!$D$39+Parameters!$C$40*(Parameters!$D$40-Parameters!$D$39)+Parameters!$C$41*(Parameters!$D$41-Parameters!$D$40)+Parameters!$C$42*($A240-Parameters!$D$41)))),_xlfn.IFS($A240&lt;=Parameters!$D$39,Parameters!$C$39*$A240,$A240&lt;=Parameters!$D$40,Parameters!$C$40*$A240,$A240&lt;=Parameters!$D$41,Parameters!$C$41*$A240,$A240&gt;Parameters!$D$41,Parameters!$C$42*$A240))</f>
        <v>32116.399999999998</v>
      </c>
      <c r="I240" s="290">
        <f t="shared" si="117"/>
        <v>136.66553191489362</v>
      </c>
      <c r="J240" s="290" cm="1">
        <f t="array" ref="J240">IF(Parameters!$D$55="No",IF($A240&lt;=Parameters!$F$23,Parameters!$E$23*$A240,IF($A240&lt;=Parameters!$F$24,Parameters!$E$23*Parameters!$F$23+Parameters!$E$24*($A240-Parameters!$F$23),IF($A240&lt;=Parameters!$F$25,Parameters!$E$23*Parameters!$F$23+Parameters!$E$24*(Parameters!$F$24-Parameters!$F$23)+Parameters!$E$25*($A240-Parameters!$F$24),Parameters!$E$23*Parameters!$F$23+Parameters!$E$24*(Parameters!$F$24-Parameters!$F$23)+Parameters!$E$25*(Parameters!$F$25-Parameters!$F$24)+Parameters!$E$26*($A240-Parameters!$F$25)))),_xlfn.IFS($A240&lt;=Parameters!$F$23,Parameters!$E$23*$A240,$A240&lt;=Parameters!$F$24,Parameters!$E$24*$A240,$A240&lt;=Parameters!$F$25,Parameters!$E$25*$A240,$A240&gt;Parameters!$F$25,Parameters!$E$26*$A240))</f>
        <v>21424.95</v>
      </c>
      <c r="K240" s="290">
        <f t="shared" si="93"/>
        <v>91.17</v>
      </c>
      <c r="L240" s="290" cm="1">
        <f t="array" ref="L240">IF(Parameters!$D$55="No",IF($A240&lt;=Parameters!$F$28,Parameters!$E$28*$A240,IF($A240&lt;=Parameters!$F$29,Parameters!$E$28*Parameters!$F$28+Parameters!$E$29*($A240-Parameters!$F$28),IF($A240&lt;=Parameters!$F$30,Parameters!$E$28*Parameters!$F$28+Parameters!$E$29*(Parameters!$F$29-Parameters!$F$28)+Parameters!$E$30*($A240-Parameters!$F$29),Parameters!$E$28*Parameters!$F$28+Parameters!$E$29*(Parameters!$F$29-Parameters!$F$28)+Parameters!$E$30*(Parameters!$F$30-Parameters!$F$29)+Parameters!$E$31*($A240-Parameters!$F$30)))),_xlfn.IFS($A240&lt;=Parameters!$F$28,Parameters!$E$28*$A240,$A240&lt;=Parameters!$F$29,Parameters!$E$29*$A240,$A240&lt;=Parameters!$F$30,Parameters!$E$30*$A240,$A240&gt;Parameters!$F$30,Parameters!$E$31*$A240))</f>
        <v>25277.15</v>
      </c>
      <c r="M240" s="290">
        <f t="shared" si="94"/>
        <v>107.56234042553191</v>
      </c>
      <c r="N240" s="290" cm="1">
        <f t="array" ref="N240">IF(Parameters!$D$55="No",IF($A240&lt;=Parameters!$F$34,Parameters!$E$34*$A240,IF($A240&lt;=Parameters!$F$35,Parameters!$E$34*Parameters!$F$34+Parameters!$E$35*($A240-Parameters!$F$34),IF($A240&lt;=Parameters!$F$36,Parameters!$E$34*Parameters!$F$34+Parameters!$E$35*(Parameters!$F$35-Parameters!$F$34)+Parameters!$E$36*($A240-Parameters!$F$35),Parameters!$E$34*Parameters!$F$34+Parameters!$E$35*(Parameters!$F$35-Parameters!$F$34)+Parameters!$E$36*(Parameters!$F$36-Parameters!$F$35)+Parameters!$E$37*($A240-Parameters!$F$36)))),_xlfn.IFS($A240&lt;=Parameters!$F$34,Parameters!$E$34*$A240,$A240&lt;=Parameters!$F$35,Parameters!$E$35*$A240,$A240&lt;=Parameters!$F$36,Parameters!$E$36*$A240,$A240&gt;Parameters!$F$36,Parameters!$E$37*$A240))</f>
        <v>30500.899999999998</v>
      </c>
      <c r="O240" s="290">
        <f t="shared" si="118"/>
        <v>129.79106382978722</v>
      </c>
      <c r="P240" s="290" cm="1">
        <f t="array" ref="P240">IF(Parameters!$D$55="No",IF($A240&lt;=Parameters!$F$39,Parameters!$E$39*$A240,IF($A240&lt;=Parameters!$F$40,Parameters!$E$39*Parameters!$F$39+Parameters!$E$40*($A240-Parameters!$F$39),IF($A240&lt;=Parameters!$F$41,Parameters!$E$39*Parameters!$F$39+Parameters!$E$40*(Parameters!$F$40-Parameters!$F$39)+Parameters!$E$41*($A240-Parameters!$F$40),Parameters!$E$39*Parameters!$F$39+Parameters!$E$40*(Parameters!$F$40-Parameters!$F$39)+Parameters!$E$41*(Parameters!$F$41-Parameters!$F$40)+Parameters!$E$42*($A240-Parameters!$F$41)))),_xlfn.IFS($A240&lt;=Parameters!$F$39,Parameters!$E$39*$A240,$A240&lt;=Parameters!$F$40,Parameters!$E$40*$A240,$A240&lt;=Parameters!$F$41,Parameters!$E$41*$A240,$A240&gt;Parameters!$F$41,Parameters!$E$42*$A240))</f>
        <v>32116.399999999998</v>
      </c>
      <c r="Q240" s="290">
        <f t="shared" si="119"/>
        <v>136.66553191489362</v>
      </c>
      <c r="R240" s="290" cm="1">
        <f t="array" ref="R240">IF(Parameters!$E$55="No",IF($A240&lt;=Parameters!$H$23,Parameters!$G$23*$A240,IF($A240&lt;=Parameters!$H$24,Parameters!$G$23*Parameters!$H$23+Parameters!$G$24*($A240-Parameters!$H$23),IF($A240&lt;=Parameters!$H$25,Parameters!$G$23*Parameters!$H$23+Parameters!$G$24*(Parameters!$H$24-Parameters!$H$23)+Parameters!$G$25*($A240-Parameters!$H$24),Parameters!$G$23*Parameters!$H$23+Parameters!$G$24*(Parameters!$H$24-Parameters!$H$23)+Parameters!$G$25*(Parameters!$H$25-Parameters!$H$24)+Parameters!$G$26*($A240-Parameters!$H$25)))),_xlfn.IFS($A240&lt;=Parameters!$H$23,Parameters!$G$23*$A240,$A240&lt;=Parameters!$H$24,Parameters!$G$24*$A240,$A240&lt;=Parameters!$H$25,Parameters!$G$25*$A240,$A240&gt;Parameters!$H$25,Parameters!$G$26*$A240))</f>
        <v>21424.95</v>
      </c>
      <c r="S240" s="290">
        <f t="shared" si="95"/>
        <v>91.17</v>
      </c>
      <c r="T240" s="290" cm="1">
        <f t="array" ref="T240">IF(Parameters!$E$55="No",IF($A240&lt;=Parameters!$H$28,Parameters!$G$28*$A240,IF($A240&lt;=Parameters!$H$29,Parameters!$G$28*Parameters!$H$28+Parameters!$G$29*($A240-Parameters!$H$28),IF($A240&lt;=Parameters!$H$30,Parameters!$G$28*Parameters!$H$28+Parameters!$G$29*(Parameters!$H$29-Parameters!$H$28)+Parameters!$G$30*($A240-Parameters!$H$29),Parameters!$G$28*Parameters!$H$28+Parameters!$G$29*(Parameters!$H$29-Parameters!$H$28)+Parameters!$G$30*(Parameters!$H$30-Parameters!$H$29)+Parameters!$G$31*($A240-Parameters!$H$30)))),_xlfn.IFS($A240&lt;=Parameters!$H$28,Parameters!$G$28*$A240,$A240&lt;=Parameters!$H$29,Parameters!$G$29*$A240,$A240&lt;=Parameters!$H$30,Parameters!$G$30*$A240,$A240&gt;Parameters!$H$30,Parameters!$G$31*$A240))</f>
        <v>25277.15</v>
      </c>
      <c r="U240" s="290">
        <f t="shared" si="96"/>
        <v>107.56234042553191</v>
      </c>
      <c r="V240" s="290" cm="1">
        <f t="array" ref="V240">IF(Parameters!$E$55="No",IF($A240&lt;=Parameters!$H$34,Parameters!$G$34*$A240,IF($A240&lt;=Parameters!$H$35,Parameters!$G$34*Parameters!$H$34+Parameters!$G$35*($A240-Parameters!$H$34),IF($A240&lt;=Parameters!$H$36,Parameters!$G$34*Parameters!$H$34+Parameters!$G$35*(Parameters!$H$35-Parameters!$H$34)+Parameters!$G$36*($A240-Parameters!$H$35),Parameters!$G$34*Parameters!$H$34+Parameters!$G$35*(Parameters!$H$35-Parameters!$H$34)+Parameters!$G$36*(Parameters!$H$36-Parameters!$H$35)+Parameters!$G$37*($A240-Parameters!$H$36)))),_xlfn.IFS($A240&lt;=Parameters!$H$34,Parameters!$G$34*$A240,$A240&lt;=Parameters!$H$35,Parameters!$G$35*$A240,$A240&lt;=Parameters!$H$36,Parameters!$G$36*$A240,$A240&gt;Parameters!$H$36,Parameters!$G$37*$A240))</f>
        <v>30500.899999999998</v>
      </c>
      <c r="W240" s="290">
        <f t="shared" si="120"/>
        <v>129.79106382978722</v>
      </c>
      <c r="X240" s="290" cm="1">
        <f t="array" ref="X240">IF(Parameters!$E$55="No",IF($A240&lt;=Parameters!$H$39,Parameters!$G$39*$A240,IF($A240&lt;=Parameters!$H$40,Parameters!$G$39*Parameters!$H$39+Parameters!$G$40*($A240-Parameters!$H$39),IF($A240&lt;=Parameters!$H$41,Parameters!$G$39*Parameters!$H$39+Parameters!$G$40*(Parameters!$H$40-Parameters!$H$39)+Parameters!$G$41*($A240-Parameters!$H$40),Parameters!$G$39*Parameters!$H$39+Parameters!$G$40*(Parameters!$H$40-Parameters!$H$39)+Parameters!$G$41*(Parameters!$H$41-Parameters!$H$40)+Parameters!$G$42*($A240-Parameters!$H$41)))),_xlfn.IFS($A240&lt;=Parameters!$H$39,Parameters!$G$39*$A240,$A240&lt;=Parameters!$H$40,Parameters!$G$40*$A240,$A240&lt;=Parameters!$H$41,Parameters!$G$41*$A240,$A240&gt;Parameters!$H$41,Parameters!$G$42*$A240))</f>
        <v>32116.399999999998</v>
      </c>
      <c r="Y240" s="290">
        <f t="shared" si="121"/>
        <v>136.66553191489362</v>
      </c>
      <c r="Z240" s="290" cm="1">
        <f t="array" ref="Z240">IF(Parameters!$F$55="No",IF($A240&lt;=Parameters!$J$23,Parameters!$I$23*$A240,IF($A240&lt;=Parameters!$J$24,Parameters!$I$23*Parameters!$J$23+Parameters!$I$24*($A240-Parameters!$J$23),IF($A240&lt;=Parameters!$J$25,Parameters!$I$23*Parameters!$J$23+Parameters!$I$24*(Parameters!$J$24-Parameters!$J$23)+Parameters!$I$25*($A240-Parameters!$J$24),Parameters!$I$23*Parameters!$J$23+Parameters!$I$24*(Parameters!$J$24-Parameters!$J$23)+Parameters!$I$25*(Parameters!$J$25-Parameters!$J$24)+Parameters!$I$26*($A240-Parameters!$J$25)))),_xlfn.IFS($A240&lt;=Parameters!$J$23,Parameters!$I$23*$A240,$A240&lt;=Parameters!$J$24,Parameters!$I$24*$A240,$A240&lt;=Parameters!$J$25,Parameters!$I$25*$A240,$A240&gt;Parameters!$J$25,Parameters!$I$26*$A240))</f>
        <v>21424.95</v>
      </c>
      <c r="AA240" s="290">
        <f t="shared" si="97"/>
        <v>91.17</v>
      </c>
      <c r="AB240" s="290" cm="1">
        <f t="array" ref="AB240">IF(Parameters!$F$55="No",IF($A240&lt;=Parameters!$J$28,Parameters!$I$28*$A240,IF($A240&lt;=Parameters!$J$29,Parameters!$I$28*Parameters!$J$28+Parameters!$I$29*($A240-Parameters!$J$28),IF($A240&lt;=Parameters!$J$30,Parameters!$I$28*Parameters!$J$28+Parameters!$I$29*(Parameters!$J$29-Parameters!$J$28)+Parameters!$I$30*($A240-Parameters!$J$29),Parameters!$I$28*Parameters!$J$28+Parameters!$I$29*(Parameters!$J$29-Parameters!$J$28)+Parameters!$I$30*(Parameters!$J$30-Parameters!$J$29)+Parameters!$I$31*($A240-Parameters!$J$30)))),_xlfn.IFS($A240&lt;=Parameters!$J$28,Parameters!$I$28*$A240,$A240&lt;=Parameters!$J$29,Parameters!$I$29*$A240,$A240&lt;=Parameters!$J$30,Parameters!$I$30*$A240,$A240&gt;Parameters!$J$30,Parameters!$I$31*$A240))</f>
        <v>25277.15</v>
      </c>
      <c r="AC240" s="290">
        <f t="shared" si="98"/>
        <v>107.56234042553191</v>
      </c>
      <c r="AD240" s="290" cm="1">
        <f t="array" ref="AD240">IF(Parameters!$F$55="No",IF($A240&lt;=Parameters!$J$34,Parameters!$I$34*$A240,IF($A240&lt;=Parameters!$J$35,Parameters!$I$34*Parameters!$J$34+Parameters!$I$35*($A240-Parameters!$J$34),IF($A240&lt;=Parameters!$J$36,Parameters!$I$34*Parameters!$J$34+Parameters!$I$35*(Parameters!$J$35-Parameters!$J$34)+Parameters!$I$36*($A240-Parameters!$J$35),Parameters!$I$34*Parameters!$J$34+Parameters!$I$35*(Parameters!$J$35-Parameters!$J$34)+Parameters!$I$36*(Parameters!$J$36-Parameters!$J$35)+Parameters!$I$37*($A240-Parameters!$J$36)))),_xlfn.IFS($A240&lt;=Parameters!$J$34,Parameters!$I$34*$A240,$A240&lt;=Parameters!$J$35,Parameters!$I$35*$A240,$A240&lt;=Parameters!$J$36,Parameters!$I$36*$A240,$A240&gt;Parameters!$J$36,Parameters!$I$37*$A240))</f>
        <v>30500.899999999998</v>
      </c>
      <c r="AE240" s="290">
        <f t="shared" si="122"/>
        <v>129.79106382978722</v>
      </c>
      <c r="AF240" s="290" cm="1">
        <f t="array" ref="AF240">IF(Parameters!$F$55="No",IF($A240&lt;=Parameters!$J$39,Parameters!$I$39*$A240,IF($A240&lt;=Parameters!$J$40,Parameters!$I$39*Parameters!$J$39+Parameters!$I$40*($A240-Parameters!$J$39),IF($A240&lt;=Parameters!$J$41,Parameters!$I$39*Parameters!$J$39+Parameters!$I$40*(Parameters!$J$40-Parameters!$J$39)+Parameters!$I$41*($A240-Parameters!$J$40),Parameters!$I$39*Parameters!$J$39+Parameters!$I$40*(Parameters!$J$40-Parameters!$J$39)+Parameters!$I$41*(Parameters!$J$41-Parameters!$J$40)+Parameters!$I$42*($A240-Parameters!$J$41)))),_xlfn.IFS($A240&lt;=Parameters!$J$39,Parameters!$I$39*$A240,$A240&lt;=Parameters!$J$40,Parameters!$I$40*$A240,$A240&lt;=Parameters!$J$41,Parameters!$I$41*$A240,$A240&gt;Parameters!$J$41,Parameters!$I$42*$A240))</f>
        <v>32116.399999999998</v>
      </c>
      <c r="AG240" s="290">
        <f t="shared" si="123"/>
        <v>136.66553191489362</v>
      </c>
      <c r="AI240" s="428">
        <f t="shared" si="99"/>
        <v>91.170000000001892</v>
      </c>
      <c r="AJ240" s="428">
        <f t="shared" si="100"/>
        <v>136.4900000000016</v>
      </c>
      <c r="AK240" s="428">
        <f t="shared" si="101"/>
        <v>143.53999999999724</v>
      </c>
      <c r="AL240" s="428">
        <f t="shared" si="102"/>
        <v>143.54000000000087</v>
      </c>
      <c r="AM240" s="428">
        <f t="shared" si="103"/>
        <v>91.170000000001892</v>
      </c>
      <c r="AN240" s="428">
        <f t="shared" si="104"/>
        <v>136.4900000000016</v>
      </c>
      <c r="AO240" s="428">
        <f t="shared" si="105"/>
        <v>143.53999999999724</v>
      </c>
      <c r="AP240" s="428">
        <f t="shared" si="106"/>
        <v>143.54000000000087</v>
      </c>
      <c r="AQ240" s="428">
        <f t="shared" si="107"/>
        <v>91.170000000001892</v>
      </c>
      <c r="AR240" s="428">
        <f t="shared" si="108"/>
        <v>136.4900000000016</v>
      </c>
      <c r="AS240" s="428">
        <f t="shared" si="109"/>
        <v>143.53999999999724</v>
      </c>
      <c r="AT240" s="428">
        <f t="shared" si="110"/>
        <v>143.54000000000087</v>
      </c>
      <c r="AU240" s="428">
        <f t="shared" si="111"/>
        <v>91.170000000001892</v>
      </c>
      <c r="AV240" s="428">
        <f t="shared" si="112"/>
        <v>136.4900000000016</v>
      </c>
      <c r="AW240" s="428">
        <f t="shared" si="113"/>
        <v>143.53999999999724</v>
      </c>
      <c r="AX240" s="428">
        <f t="shared" si="114"/>
        <v>143.54000000000087</v>
      </c>
    </row>
    <row r="241">
      <c r="A241" s="413">
        <v>236</v>
      </c>
      <c r="B241" s="290" cm="1">
        <f t="array" ref="B241">IF(Parameters!$C$55="No",IF($A241&lt;=Parameters!$D$23,Parameters!$C$23*$A241,IF($A241&lt;=Parameters!$D$24,Parameters!$C$23*Parameters!$D$23+Parameters!$C$24*($A241-Parameters!$D$23),IF($A241&lt;=Parameters!$D$25,Parameters!$C$23*Parameters!$D$23+Parameters!$C$24*(Parameters!$D$24-Parameters!$D$23)+Parameters!$C$25*($A241-Parameters!$D$24),Parameters!$C$23*Parameters!$D$23+Parameters!$C$24*(Parameters!$D$24-Parameters!$D$23)+Parameters!$C$25*(Parameters!$D$25-Parameters!$D$24)+Parameters!$C$26*($A241-Parameters!$D$25)))),_xlfn.IFS($A241&lt;=Parameters!$D$23,Parameters!$C$23*$A241,$A241&lt;=Parameters!$D$24,Parameters!$C$24*$A241,$A241&lt;=Parameters!$D$25,Parameters!$C$25*$A241,$A241&gt;Parameters!$D$25,Parameters!$C$26*$A241))</f>
        <v>21516.12</v>
      </c>
      <c r="C241" s="290">
        <f t="shared" si="115"/>
        <v>91.17</v>
      </c>
      <c r="D241" s="290" cm="1">
        <f t="array" ref="D241">IF(Parameters!$C$55="No",IF($A241&lt;=Parameters!$D$28,Parameters!$C$28*$A241,IF($A241&lt;=Parameters!$D$29,Parameters!$C$28*Parameters!$D$28+Parameters!$C$29*($A241-Parameters!$D$28),IF($A241&lt;=Parameters!$D$30,Parameters!$C$28*Parameters!$D$28+Parameters!$C$29*(Parameters!$D$29-Parameters!$D$28)+Parameters!$C$30*($A241-Parameters!$D$29),Parameters!$C$28*Parameters!$D$28+Parameters!$C$29*(Parameters!$D$29-Parameters!$D$28)+Parameters!$C$30*(Parameters!$D$30-Parameters!$D$29)+Parameters!$C$31*($A241-Parameters!$D$30)))),_xlfn.IFS($A241&lt;=Parameters!$D$28,Parameters!$C$28*$A241,$A241&lt;=Parameters!$D$29,Parameters!$C$29*$A241,$A241&lt;=Parameters!$D$30,Parameters!$C$30*$A241,$A241&gt;Parameters!$D$30,Parameters!$C$31*$A241))</f>
        <v>25413.64</v>
      </c>
      <c r="E241" s="290">
        <f t="shared" si="115"/>
        <v>107.68491525423728</v>
      </c>
      <c r="F241" s="290" cm="1">
        <f t="array" ref="F241">IF(Parameters!$C$55="No",IF($A241&lt;=Parameters!$D$34,Parameters!$C$34*$A241,IF($A241&lt;=Parameters!$D$35,Parameters!$C$34*Parameters!$D$34+Parameters!$C$35*($A241-Parameters!$D$34),IF($A241&lt;=Parameters!$D$36,Parameters!$C$34*Parameters!$D$34+Parameters!$C$35*(Parameters!$D$35-Parameters!$D$34)+Parameters!$C$36*($A241-Parameters!$D$35),Parameters!$C$34*Parameters!$D$34+Parameters!$C$35*(Parameters!$D$35-Parameters!$D$34)+Parameters!$C$36*(Parameters!$D$36-Parameters!$D$35)+Parameters!$C$37*($A241-Parameters!$D$36)))),_xlfn.IFS($A241&lt;=Parameters!$D$34,Parameters!$C$34*$A241,$A241&lt;=Parameters!$D$35,Parameters!$C$35*$A241,$A241&lt;=Parameters!$D$36,Parameters!$C$36*$A241,$A241&gt;Parameters!$D$36,Parameters!$C$37*$A241))</f>
        <v>30644.44</v>
      </c>
      <c r="G241" s="290">
        <f t="shared" si="116"/>
        <v>129.84932203389829</v>
      </c>
      <c r="H241" s="290" cm="1">
        <f t="array" ref="H241">IF(Parameters!$C$55="No",IF($A241&lt;=Parameters!$D$39,Parameters!$C$39*$A241,IF($A241&lt;=Parameters!$D$40,Parameters!$C$39*Parameters!$D$39+Parameters!$C$40*($A241-Parameters!$D$39),IF($A241&lt;=Parameters!$D$41,Parameters!$C$39*Parameters!$D$39+Parameters!$C$40*(Parameters!$D$40-Parameters!$D$39)+Parameters!$C$41*($A241-Parameters!$D$40),Parameters!$C$39*Parameters!$D$39+Parameters!$C$40*(Parameters!$D$40-Parameters!$D$39)+Parameters!$C$41*(Parameters!$D$41-Parameters!$D$40)+Parameters!$C$42*($A241-Parameters!$D$41)))),_xlfn.IFS($A241&lt;=Parameters!$D$39,Parameters!$C$39*$A241,$A241&lt;=Parameters!$D$40,Parameters!$C$40*$A241,$A241&lt;=Parameters!$D$41,Parameters!$C$41*$A241,$A241&gt;Parameters!$D$41,Parameters!$C$42*$A241))</f>
        <v>32259.94</v>
      </c>
      <c r="I241" s="290">
        <f t="shared" si="117"/>
        <v>136.69466101694914</v>
      </c>
      <c r="J241" s="290" cm="1">
        <f t="array" ref="J241">IF(Parameters!$D$55="No",IF($A241&lt;=Parameters!$F$23,Parameters!$E$23*$A241,IF($A241&lt;=Parameters!$F$24,Parameters!$E$23*Parameters!$F$23+Parameters!$E$24*($A241-Parameters!$F$23),IF($A241&lt;=Parameters!$F$25,Parameters!$E$23*Parameters!$F$23+Parameters!$E$24*(Parameters!$F$24-Parameters!$F$23)+Parameters!$E$25*($A241-Parameters!$F$24),Parameters!$E$23*Parameters!$F$23+Parameters!$E$24*(Parameters!$F$24-Parameters!$F$23)+Parameters!$E$25*(Parameters!$F$25-Parameters!$F$24)+Parameters!$E$26*($A241-Parameters!$F$25)))),_xlfn.IFS($A241&lt;=Parameters!$F$23,Parameters!$E$23*$A241,$A241&lt;=Parameters!$F$24,Parameters!$E$24*$A241,$A241&lt;=Parameters!$F$25,Parameters!$E$25*$A241,$A241&gt;Parameters!$F$25,Parameters!$E$26*$A241))</f>
        <v>21516.12</v>
      </c>
      <c r="K241" s="290">
        <f t="shared" si="93"/>
        <v>91.17</v>
      </c>
      <c r="L241" s="290" cm="1">
        <f t="array" ref="L241">IF(Parameters!$D$55="No",IF($A241&lt;=Parameters!$F$28,Parameters!$E$28*$A241,IF($A241&lt;=Parameters!$F$29,Parameters!$E$28*Parameters!$F$28+Parameters!$E$29*($A241-Parameters!$F$28),IF($A241&lt;=Parameters!$F$30,Parameters!$E$28*Parameters!$F$28+Parameters!$E$29*(Parameters!$F$29-Parameters!$F$28)+Parameters!$E$30*($A241-Parameters!$F$29),Parameters!$E$28*Parameters!$F$28+Parameters!$E$29*(Parameters!$F$29-Parameters!$F$28)+Parameters!$E$30*(Parameters!$F$30-Parameters!$F$29)+Parameters!$E$31*($A241-Parameters!$F$30)))),_xlfn.IFS($A241&lt;=Parameters!$F$28,Parameters!$E$28*$A241,$A241&lt;=Parameters!$F$29,Parameters!$E$29*$A241,$A241&lt;=Parameters!$F$30,Parameters!$E$30*$A241,$A241&gt;Parameters!$F$30,Parameters!$E$31*$A241))</f>
        <v>25413.64</v>
      </c>
      <c r="M241" s="290">
        <f t="shared" si="94"/>
        <v>107.68491525423728</v>
      </c>
      <c r="N241" s="290" cm="1">
        <f t="array" ref="N241">IF(Parameters!$D$55="No",IF($A241&lt;=Parameters!$F$34,Parameters!$E$34*$A241,IF($A241&lt;=Parameters!$F$35,Parameters!$E$34*Parameters!$F$34+Parameters!$E$35*($A241-Parameters!$F$34),IF($A241&lt;=Parameters!$F$36,Parameters!$E$34*Parameters!$F$34+Parameters!$E$35*(Parameters!$F$35-Parameters!$F$34)+Parameters!$E$36*($A241-Parameters!$F$35),Parameters!$E$34*Parameters!$F$34+Parameters!$E$35*(Parameters!$F$35-Parameters!$F$34)+Parameters!$E$36*(Parameters!$F$36-Parameters!$F$35)+Parameters!$E$37*($A241-Parameters!$F$36)))),_xlfn.IFS($A241&lt;=Parameters!$F$34,Parameters!$E$34*$A241,$A241&lt;=Parameters!$F$35,Parameters!$E$35*$A241,$A241&lt;=Parameters!$F$36,Parameters!$E$36*$A241,$A241&gt;Parameters!$F$36,Parameters!$E$37*$A241))</f>
        <v>30644.44</v>
      </c>
      <c r="O241" s="290">
        <f t="shared" si="118"/>
        <v>129.84932203389829</v>
      </c>
      <c r="P241" s="290" cm="1">
        <f t="array" ref="P241">IF(Parameters!$D$55="No",IF($A241&lt;=Parameters!$F$39,Parameters!$E$39*$A241,IF($A241&lt;=Parameters!$F$40,Parameters!$E$39*Parameters!$F$39+Parameters!$E$40*($A241-Parameters!$F$39),IF($A241&lt;=Parameters!$F$41,Parameters!$E$39*Parameters!$F$39+Parameters!$E$40*(Parameters!$F$40-Parameters!$F$39)+Parameters!$E$41*($A241-Parameters!$F$40),Parameters!$E$39*Parameters!$F$39+Parameters!$E$40*(Parameters!$F$40-Parameters!$F$39)+Parameters!$E$41*(Parameters!$F$41-Parameters!$F$40)+Parameters!$E$42*($A241-Parameters!$F$41)))),_xlfn.IFS($A241&lt;=Parameters!$F$39,Parameters!$E$39*$A241,$A241&lt;=Parameters!$F$40,Parameters!$E$40*$A241,$A241&lt;=Parameters!$F$41,Parameters!$E$41*$A241,$A241&gt;Parameters!$F$41,Parameters!$E$42*$A241))</f>
        <v>32259.94</v>
      </c>
      <c r="Q241" s="290">
        <f t="shared" si="119"/>
        <v>136.69466101694914</v>
      </c>
      <c r="R241" s="290" cm="1">
        <f t="array" ref="R241">IF(Parameters!$E$55="No",IF($A241&lt;=Parameters!$H$23,Parameters!$G$23*$A241,IF($A241&lt;=Parameters!$H$24,Parameters!$G$23*Parameters!$H$23+Parameters!$G$24*($A241-Parameters!$H$23),IF($A241&lt;=Parameters!$H$25,Parameters!$G$23*Parameters!$H$23+Parameters!$G$24*(Parameters!$H$24-Parameters!$H$23)+Parameters!$G$25*($A241-Parameters!$H$24),Parameters!$G$23*Parameters!$H$23+Parameters!$G$24*(Parameters!$H$24-Parameters!$H$23)+Parameters!$G$25*(Parameters!$H$25-Parameters!$H$24)+Parameters!$G$26*($A241-Parameters!$H$25)))),_xlfn.IFS($A241&lt;=Parameters!$H$23,Parameters!$G$23*$A241,$A241&lt;=Parameters!$H$24,Parameters!$G$24*$A241,$A241&lt;=Parameters!$H$25,Parameters!$G$25*$A241,$A241&gt;Parameters!$H$25,Parameters!$G$26*$A241))</f>
        <v>21516.12</v>
      </c>
      <c r="S241" s="290">
        <f t="shared" si="95"/>
        <v>91.17</v>
      </c>
      <c r="T241" s="290" cm="1">
        <f t="array" ref="T241">IF(Parameters!$E$55="No",IF($A241&lt;=Parameters!$H$28,Parameters!$G$28*$A241,IF($A241&lt;=Parameters!$H$29,Parameters!$G$28*Parameters!$H$28+Parameters!$G$29*($A241-Parameters!$H$28),IF($A241&lt;=Parameters!$H$30,Parameters!$G$28*Parameters!$H$28+Parameters!$G$29*(Parameters!$H$29-Parameters!$H$28)+Parameters!$G$30*($A241-Parameters!$H$29),Parameters!$G$28*Parameters!$H$28+Parameters!$G$29*(Parameters!$H$29-Parameters!$H$28)+Parameters!$G$30*(Parameters!$H$30-Parameters!$H$29)+Parameters!$G$31*($A241-Parameters!$H$30)))),_xlfn.IFS($A241&lt;=Parameters!$H$28,Parameters!$G$28*$A241,$A241&lt;=Parameters!$H$29,Parameters!$G$29*$A241,$A241&lt;=Parameters!$H$30,Parameters!$G$30*$A241,$A241&gt;Parameters!$H$30,Parameters!$G$31*$A241))</f>
        <v>25413.64</v>
      </c>
      <c r="U241" s="290">
        <f t="shared" si="96"/>
        <v>107.68491525423728</v>
      </c>
      <c r="V241" s="290" cm="1">
        <f t="array" ref="V241">IF(Parameters!$E$55="No",IF($A241&lt;=Parameters!$H$34,Parameters!$G$34*$A241,IF($A241&lt;=Parameters!$H$35,Parameters!$G$34*Parameters!$H$34+Parameters!$G$35*($A241-Parameters!$H$34),IF($A241&lt;=Parameters!$H$36,Parameters!$G$34*Parameters!$H$34+Parameters!$G$35*(Parameters!$H$35-Parameters!$H$34)+Parameters!$G$36*($A241-Parameters!$H$35),Parameters!$G$34*Parameters!$H$34+Parameters!$G$35*(Parameters!$H$35-Parameters!$H$34)+Parameters!$G$36*(Parameters!$H$36-Parameters!$H$35)+Parameters!$G$37*($A241-Parameters!$H$36)))),_xlfn.IFS($A241&lt;=Parameters!$H$34,Parameters!$G$34*$A241,$A241&lt;=Parameters!$H$35,Parameters!$G$35*$A241,$A241&lt;=Parameters!$H$36,Parameters!$G$36*$A241,$A241&gt;Parameters!$H$36,Parameters!$G$37*$A241))</f>
        <v>30644.44</v>
      </c>
      <c r="W241" s="290">
        <f t="shared" si="120"/>
        <v>129.84932203389829</v>
      </c>
      <c r="X241" s="290" cm="1">
        <f t="array" ref="X241">IF(Parameters!$E$55="No",IF($A241&lt;=Parameters!$H$39,Parameters!$G$39*$A241,IF($A241&lt;=Parameters!$H$40,Parameters!$G$39*Parameters!$H$39+Parameters!$G$40*($A241-Parameters!$H$39),IF($A241&lt;=Parameters!$H$41,Parameters!$G$39*Parameters!$H$39+Parameters!$G$40*(Parameters!$H$40-Parameters!$H$39)+Parameters!$G$41*($A241-Parameters!$H$40),Parameters!$G$39*Parameters!$H$39+Parameters!$G$40*(Parameters!$H$40-Parameters!$H$39)+Parameters!$G$41*(Parameters!$H$41-Parameters!$H$40)+Parameters!$G$42*($A241-Parameters!$H$41)))),_xlfn.IFS($A241&lt;=Parameters!$H$39,Parameters!$G$39*$A241,$A241&lt;=Parameters!$H$40,Parameters!$G$40*$A241,$A241&lt;=Parameters!$H$41,Parameters!$G$41*$A241,$A241&gt;Parameters!$H$41,Parameters!$G$42*$A241))</f>
        <v>32259.94</v>
      </c>
      <c r="Y241" s="290">
        <f t="shared" si="121"/>
        <v>136.69466101694914</v>
      </c>
      <c r="Z241" s="290" cm="1">
        <f t="array" ref="Z241">IF(Parameters!$F$55="No",IF($A241&lt;=Parameters!$J$23,Parameters!$I$23*$A241,IF($A241&lt;=Parameters!$J$24,Parameters!$I$23*Parameters!$J$23+Parameters!$I$24*($A241-Parameters!$J$23),IF($A241&lt;=Parameters!$J$25,Parameters!$I$23*Parameters!$J$23+Parameters!$I$24*(Parameters!$J$24-Parameters!$J$23)+Parameters!$I$25*($A241-Parameters!$J$24),Parameters!$I$23*Parameters!$J$23+Parameters!$I$24*(Parameters!$J$24-Parameters!$J$23)+Parameters!$I$25*(Parameters!$J$25-Parameters!$J$24)+Parameters!$I$26*($A241-Parameters!$J$25)))),_xlfn.IFS($A241&lt;=Parameters!$J$23,Parameters!$I$23*$A241,$A241&lt;=Parameters!$J$24,Parameters!$I$24*$A241,$A241&lt;=Parameters!$J$25,Parameters!$I$25*$A241,$A241&gt;Parameters!$J$25,Parameters!$I$26*$A241))</f>
        <v>21516.12</v>
      </c>
      <c r="AA241" s="290">
        <f t="shared" si="97"/>
        <v>91.17</v>
      </c>
      <c r="AB241" s="290" cm="1">
        <f t="array" ref="AB241">IF(Parameters!$F$55="No",IF($A241&lt;=Parameters!$J$28,Parameters!$I$28*$A241,IF($A241&lt;=Parameters!$J$29,Parameters!$I$28*Parameters!$J$28+Parameters!$I$29*($A241-Parameters!$J$28),IF($A241&lt;=Parameters!$J$30,Parameters!$I$28*Parameters!$J$28+Parameters!$I$29*(Parameters!$J$29-Parameters!$J$28)+Parameters!$I$30*($A241-Parameters!$J$29),Parameters!$I$28*Parameters!$J$28+Parameters!$I$29*(Parameters!$J$29-Parameters!$J$28)+Parameters!$I$30*(Parameters!$J$30-Parameters!$J$29)+Parameters!$I$31*($A241-Parameters!$J$30)))),_xlfn.IFS($A241&lt;=Parameters!$J$28,Parameters!$I$28*$A241,$A241&lt;=Parameters!$J$29,Parameters!$I$29*$A241,$A241&lt;=Parameters!$J$30,Parameters!$I$30*$A241,$A241&gt;Parameters!$J$30,Parameters!$I$31*$A241))</f>
        <v>25413.64</v>
      </c>
      <c r="AC241" s="290">
        <f t="shared" si="98"/>
        <v>107.68491525423728</v>
      </c>
      <c r="AD241" s="290" cm="1">
        <f t="array" ref="AD241">IF(Parameters!$F$55="No",IF($A241&lt;=Parameters!$J$34,Parameters!$I$34*$A241,IF($A241&lt;=Parameters!$J$35,Parameters!$I$34*Parameters!$J$34+Parameters!$I$35*($A241-Parameters!$J$34),IF($A241&lt;=Parameters!$J$36,Parameters!$I$34*Parameters!$J$34+Parameters!$I$35*(Parameters!$J$35-Parameters!$J$34)+Parameters!$I$36*($A241-Parameters!$J$35),Parameters!$I$34*Parameters!$J$34+Parameters!$I$35*(Parameters!$J$35-Parameters!$J$34)+Parameters!$I$36*(Parameters!$J$36-Parameters!$J$35)+Parameters!$I$37*($A241-Parameters!$J$36)))),_xlfn.IFS($A241&lt;=Parameters!$J$34,Parameters!$I$34*$A241,$A241&lt;=Parameters!$J$35,Parameters!$I$35*$A241,$A241&lt;=Parameters!$J$36,Parameters!$I$36*$A241,$A241&gt;Parameters!$J$36,Parameters!$I$37*$A241))</f>
        <v>30644.44</v>
      </c>
      <c r="AE241" s="290">
        <f t="shared" si="122"/>
        <v>129.84932203389829</v>
      </c>
      <c r="AF241" s="290" cm="1">
        <f t="array" ref="AF241">IF(Parameters!$F$55="No",IF($A241&lt;=Parameters!$J$39,Parameters!$I$39*$A241,IF($A241&lt;=Parameters!$J$40,Parameters!$I$39*Parameters!$J$39+Parameters!$I$40*($A241-Parameters!$J$39),IF($A241&lt;=Parameters!$J$41,Parameters!$I$39*Parameters!$J$39+Parameters!$I$40*(Parameters!$J$40-Parameters!$J$39)+Parameters!$I$41*($A241-Parameters!$J$40),Parameters!$I$39*Parameters!$J$39+Parameters!$I$40*(Parameters!$J$40-Parameters!$J$39)+Parameters!$I$41*(Parameters!$J$41-Parameters!$J$40)+Parameters!$I$42*($A241-Parameters!$J$41)))),_xlfn.IFS($A241&lt;=Parameters!$J$39,Parameters!$I$39*$A241,$A241&lt;=Parameters!$J$40,Parameters!$I$40*$A241,$A241&lt;=Parameters!$J$41,Parameters!$I$41*$A241,$A241&gt;Parameters!$J$41,Parameters!$I$42*$A241))</f>
        <v>32259.94</v>
      </c>
      <c r="AG241" s="290">
        <f t="shared" si="123"/>
        <v>136.69466101694914</v>
      </c>
      <c r="AI241" s="428">
        <f t="shared" si="99"/>
        <v>91.169999999998254</v>
      </c>
      <c r="AJ241" s="428">
        <f t="shared" si="100"/>
        <v>136.48999999999796</v>
      </c>
      <c r="AK241" s="428">
        <f t="shared" si="101"/>
        <v>143.54000000000087</v>
      </c>
      <c r="AL241" s="428">
        <f t="shared" si="102"/>
        <v>143.54000000000087</v>
      </c>
      <c r="AM241" s="428">
        <f t="shared" si="103"/>
        <v>91.169999999998254</v>
      </c>
      <c r="AN241" s="428">
        <f t="shared" si="104"/>
        <v>136.48999999999796</v>
      </c>
      <c r="AO241" s="428">
        <f t="shared" si="105"/>
        <v>143.54000000000087</v>
      </c>
      <c r="AP241" s="428">
        <f t="shared" si="106"/>
        <v>143.54000000000087</v>
      </c>
      <c r="AQ241" s="428">
        <f t="shared" si="107"/>
        <v>91.169999999998254</v>
      </c>
      <c r="AR241" s="428">
        <f t="shared" si="108"/>
        <v>136.48999999999796</v>
      </c>
      <c r="AS241" s="428">
        <f t="shared" si="109"/>
        <v>143.54000000000087</v>
      </c>
      <c r="AT241" s="428">
        <f t="shared" si="110"/>
        <v>143.54000000000087</v>
      </c>
      <c r="AU241" s="428">
        <f t="shared" si="111"/>
        <v>91.169999999998254</v>
      </c>
      <c r="AV241" s="428">
        <f t="shared" si="112"/>
        <v>136.48999999999796</v>
      </c>
      <c r="AW241" s="428">
        <f t="shared" si="113"/>
        <v>143.54000000000087</v>
      </c>
      <c r="AX241" s="428">
        <f t="shared" si="114"/>
        <v>143.54000000000087</v>
      </c>
    </row>
    <row r="242">
      <c r="A242" s="413">
        <v>237</v>
      </c>
      <c r="B242" s="290" cm="1">
        <f t="array" ref="B242">IF(Parameters!$C$55="No",IF($A242&lt;=Parameters!$D$23,Parameters!$C$23*$A242,IF($A242&lt;=Parameters!$D$24,Parameters!$C$23*Parameters!$D$23+Parameters!$C$24*($A242-Parameters!$D$23),IF($A242&lt;=Parameters!$D$25,Parameters!$C$23*Parameters!$D$23+Parameters!$C$24*(Parameters!$D$24-Parameters!$D$23)+Parameters!$C$25*($A242-Parameters!$D$24),Parameters!$C$23*Parameters!$D$23+Parameters!$C$24*(Parameters!$D$24-Parameters!$D$23)+Parameters!$C$25*(Parameters!$D$25-Parameters!$D$24)+Parameters!$C$26*($A242-Parameters!$D$25)))),_xlfn.IFS($A242&lt;=Parameters!$D$23,Parameters!$C$23*$A242,$A242&lt;=Parameters!$D$24,Parameters!$C$24*$A242,$A242&lt;=Parameters!$D$25,Parameters!$C$25*$A242,$A242&gt;Parameters!$D$25,Parameters!$C$26*$A242))</f>
        <v>21607.29</v>
      </c>
      <c r="C242" s="290">
        <f t="shared" si="115"/>
        <v>91.17</v>
      </c>
      <c r="D242" s="290" cm="1">
        <f t="array" ref="D242">IF(Parameters!$C$55="No",IF($A242&lt;=Parameters!$D$28,Parameters!$C$28*$A242,IF($A242&lt;=Parameters!$D$29,Parameters!$C$28*Parameters!$D$28+Parameters!$C$29*($A242-Parameters!$D$28),IF($A242&lt;=Parameters!$D$30,Parameters!$C$28*Parameters!$D$28+Parameters!$C$29*(Parameters!$D$29-Parameters!$D$28)+Parameters!$C$30*($A242-Parameters!$D$29),Parameters!$C$28*Parameters!$D$28+Parameters!$C$29*(Parameters!$D$29-Parameters!$D$28)+Parameters!$C$30*(Parameters!$D$30-Parameters!$D$29)+Parameters!$C$31*($A242-Parameters!$D$30)))),_xlfn.IFS($A242&lt;=Parameters!$D$28,Parameters!$C$28*$A242,$A242&lt;=Parameters!$D$29,Parameters!$C$29*$A242,$A242&lt;=Parameters!$D$30,Parameters!$C$30*$A242,$A242&gt;Parameters!$D$30,Parameters!$C$31*$A242))</f>
        <v>25550.13</v>
      </c>
      <c r="E242" s="290">
        <f t="shared" si="115"/>
        <v>107.80645569620253</v>
      </c>
      <c r="F242" s="290" cm="1">
        <f t="array" ref="F242">IF(Parameters!$C$55="No",IF($A242&lt;=Parameters!$D$34,Parameters!$C$34*$A242,IF($A242&lt;=Parameters!$D$35,Parameters!$C$34*Parameters!$D$34+Parameters!$C$35*($A242-Parameters!$D$34),IF($A242&lt;=Parameters!$D$36,Parameters!$C$34*Parameters!$D$34+Parameters!$C$35*(Parameters!$D$35-Parameters!$D$34)+Parameters!$C$36*($A242-Parameters!$D$35),Parameters!$C$34*Parameters!$D$34+Parameters!$C$35*(Parameters!$D$35-Parameters!$D$34)+Parameters!$C$36*(Parameters!$D$36-Parameters!$D$35)+Parameters!$C$37*($A242-Parameters!$D$36)))),_xlfn.IFS($A242&lt;=Parameters!$D$34,Parameters!$C$34*$A242,$A242&lt;=Parameters!$D$35,Parameters!$C$35*$A242,$A242&lt;=Parameters!$D$36,Parameters!$C$36*$A242,$A242&gt;Parameters!$D$36,Parameters!$C$37*$A242))</f>
        <v>30787.98</v>
      </c>
      <c r="G242" s="290">
        <f t="shared" si="116"/>
        <v>129.90708860759494</v>
      </c>
      <c r="H242" s="290" cm="1">
        <f t="array" ref="H242">IF(Parameters!$C$55="No",IF($A242&lt;=Parameters!$D$39,Parameters!$C$39*$A242,IF($A242&lt;=Parameters!$D$40,Parameters!$C$39*Parameters!$D$39+Parameters!$C$40*($A242-Parameters!$D$39),IF($A242&lt;=Parameters!$D$41,Parameters!$C$39*Parameters!$D$39+Parameters!$C$40*(Parameters!$D$40-Parameters!$D$39)+Parameters!$C$41*($A242-Parameters!$D$40),Parameters!$C$39*Parameters!$D$39+Parameters!$C$40*(Parameters!$D$40-Parameters!$D$39)+Parameters!$C$41*(Parameters!$D$41-Parameters!$D$40)+Parameters!$C$42*($A242-Parameters!$D$41)))),_xlfn.IFS($A242&lt;=Parameters!$D$39,Parameters!$C$39*$A242,$A242&lt;=Parameters!$D$40,Parameters!$C$40*$A242,$A242&lt;=Parameters!$D$41,Parameters!$C$41*$A242,$A242&gt;Parameters!$D$41,Parameters!$C$42*$A242))</f>
        <v>32403.48</v>
      </c>
      <c r="I242" s="290">
        <f t="shared" si="117"/>
        <v>136.72354430379747</v>
      </c>
      <c r="J242" s="290" cm="1">
        <f t="array" ref="J242">IF(Parameters!$D$55="No",IF($A242&lt;=Parameters!$F$23,Parameters!$E$23*$A242,IF($A242&lt;=Parameters!$F$24,Parameters!$E$23*Parameters!$F$23+Parameters!$E$24*($A242-Parameters!$F$23),IF($A242&lt;=Parameters!$F$25,Parameters!$E$23*Parameters!$F$23+Parameters!$E$24*(Parameters!$F$24-Parameters!$F$23)+Parameters!$E$25*($A242-Parameters!$F$24),Parameters!$E$23*Parameters!$F$23+Parameters!$E$24*(Parameters!$F$24-Parameters!$F$23)+Parameters!$E$25*(Parameters!$F$25-Parameters!$F$24)+Parameters!$E$26*($A242-Parameters!$F$25)))),_xlfn.IFS($A242&lt;=Parameters!$F$23,Parameters!$E$23*$A242,$A242&lt;=Parameters!$F$24,Parameters!$E$24*$A242,$A242&lt;=Parameters!$F$25,Parameters!$E$25*$A242,$A242&gt;Parameters!$F$25,Parameters!$E$26*$A242))</f>
        <v>21607.29</v>
      </c>
      <c r="K242" s="290">
        <f t="shared" si="93"/>
        <v>91.17</v>
      </c>
      <c r="L242" s="290" cm="1">
        <f t="array" ref="L242">IF(Parameters!$D$55="No",IF($A242&lt;=Parameters!$F$28,Parameters!$E$28*$A242,IF($A242&lt;=Parameters!$F$29,Parameters!$E$28*Parameters!$F$28+Parameters!$E$29*($A242-Parameters!$F$28),IF($A242&lt;=Parameters!$F$30,Parameters!$E$28*Parameters!$F$28+Parameters!$E$29*(Parameters!$F$29-Parameters!$F$28)+Parameters!$E$30*($A242-Parameters!$F$29),Parameters!$E$28*Parameters!$F$28+Parameters!$E$29*(Parameters!$F$29-Parameters!$F$28)+Parameters!$E$30*(Parameters!$F$30-Parameters!$F$29)+Parameters!$E$31*($A242-Parameters!$F$30)))),_xlfn.IFS($A242&lt;=Parameters!$F$28,Parameters!$E$28*$A242,$A242&lt;=Parameters!$F$29,Parameters!$E$29*$A242,$A242&lt;=Parameters!$F$30,Parameters!$E$30*$A242,$A242&gt;Parameters!$F$30,Parameters!$E$31*$A242))</f>
        <v>25550.13</v>
      </c>
      <c r="M242" s="290">
        <f t="shared" si="94"/>
        <v>107.80645569620253</v>
      </c>
      <c r="N242" s="290" cm="1">
        <f t="array" ref="N242">IF(Parameters!$D$55="No",IF($A242&lt;=Parameters!$F$34,Parameters!$E$34*$A242,IF($A242&lt;=Parameters!$F$35,Parameters!$E$34*Parameters!$F$34+Parameters!$E$35*($A242-Parameters!$F$34),IF($A242&lt;=Parameters!$F$36,Parameters!$E$34*Parameters!$F$34+Parameters!$E$35*(Parameters!$F$35-Parameters!$F$34)+Parameters!$E$36*($A242-Parameters!$F$35),Parameters!$E$34*Parameters!$F$34+Parameters!$E$35*(Parameters!$F$35-Parameters!$F$34)+Parameters!$E$36*(Parameters!$F$36-Parameters!$F$35)+Parameters!$E$37*($A242-Parameters!$F$36)))),_xlfn.IFS($A242&lt;=Parameters!$F$34,Parameters!$E$34*$A242,$A242&lt;=Parameters!$F$35,Parameters!$E$35*$A242,$A242&lt;=Parameters!$F$36,Parameters!$E$36*$A242,$A242&gt;Parameters!$F$36,Parameters!$E$37*$A242))</f>
        <v>30787.98</v>
      </c>
      <c r="O242" s="290">
        <f t="shared" si="118"/>
        <v>129.90708860759494</v>
      </c>
      <c r="P242" s="290" cm="1">
        <f t="array" ref="P242">IF(Parameters!$D$55="No",IF($A242&lt;=Parameters!$F$39,Parameters!$E$39*$A242,IF($A242&lt;=Parameters!$F$40,Parameters!$E$39*Parameters!$F$39+Parameters!$E$40*($A242-Parameters!$F$39),IF($A242&lt;=Parameters!$F$41,Parameters!$E$39*Parameters!$F$39+Parameters!$E$40*(Parameters!$F$40-Parameters!$F$39)+Parameters!$E$41*($A242-Parameters!$F$40),Parameters!$E$39*Parameters!$F$39+Parameters!$E$40*(Parameters!$F$40-Parameters!$F$39)+Parameters!$E$41*(Parameters!$F$41-Parameters!$F$40)+Parameters!$E$42*($A242-Parameters!$F$41)))),_xlfn.IFS($A242&lt;=Parameters!$F$39,Parameters!$E$39*$A242,$A242&lt;=Parameters!$F$40,Parameters!$E$40*$A242,$A242&lt;=Parameters!$F$41,Parameters!$E$41*$A242,$A242&gt;Parameters!$F$41,Parameters!$E$42*$A242))</f>
        <v>32403.48</v>
      </c>
      <c r="Q242" s="290">
        <f t="shared" si="119"/>
        <v>136.72354430379747</v>
      </c>
      <c r="R242" s="290" cm="1">
        <f t="array" ref="R242">IF(Parameters!$E$55="No",IF($A242&lt;=Parameters!$H$23,Parameters!$G$23*$A242,IF($A242&lt;=Parameters!$H$24,Parameters!$G$23*Parameters!$H$23+Parameters!$G$24*($A242-Parameters!$H$23),IF($A242&lt;=Parameters!$H$25,Parameters!$G$23*Parameters!$H$23+Parameters!$G$24*(Parameters!$H$24-Parameters!$H$23)+Parameters!$G$25*($A242-Parameters!$H$24),Parameters!$G$23*Parameters!$H$23+Parameters!$G$24*(Parameters!$H$24-Parameters!$H$23)+Parameters!$G$25*(Parameters!$H$25-Parameters!$H$24)+Parameters!$G$26*($A242-Parameters!$H$25)))),_xlfn.IFS($A242&lt;=Parameters!$H$23,Parameters!$G$23*$A242,$A242&lt;=Parameters!$H$24,Parameters!$G$24*$A242,$A242&lt;=Parameters!$H$25,Parameters!$G$25*$A242,$A242&gt;Parameters!$H$25,Parameters!$G$26*$A242))</f>
        <v>21607.29</v>
      </c>
      <c r="S242" s="290">
        <f t="shared" si="95"/>
        <v>91.17</v>
      </c>
      <c r="T242" s="290" cm="1">
        <f t="array" ref="T242">IF(Parameters!$E$55="No",IF($A242&lt;=Parameters!$H$28,Parameters!$G$28*$A242,IF($A242&lt;=Parameters!$H$29,Parameters!$G$28*Parameters!$H$28+Parameters!$G$29*($A242-Parameters!$H$28),IF($A242&lt;=Parameters!$H$30,Parameters!$G$28*Parameters!$H$28+Parameters!$G$29*(Parameters!$H$29-Parameters!$H$28)+Parameters!$G$30*($A242-Parameters!$H$29),Parameters!$G$28*Parameters!$H$28+Parameters!$G$29*(Parameters!$H$29-Parameters!$H$28)+Parameters!$G$30*(Parameters!$H$30-Parameters!$H$29)+Parameters!$G$31*($A242-Parameters!$H$30)))),_xlfn.IFS($A242&lt;=Parameters!$H$28,Parameters!$G$28*$A242,$A242&lt;=Parameters!$H$29,Parameters!$G$29*$A242,$A242&lt;=Parameters!$H$30,Parameters!$G$30*$A242,$A242&gt;Parameters!$H$30,Parameters!$G$31*$A242))</f>
        <v>25550.13</v>
      </c>
      <c r="U242" s="290">
        <f t="shared" si="96"/>
        <v>107.80645569620253</v>
      </c>
      <c r="V242" s="290" cm="1">
        <f t="array" ref="V242">IF(Parameters!$E$55="No",IF($A242&lt;=Parameters!$H$34,Parameters!$G$34*$A242,IF($A242&lt;=Parameters!$H$35,Parameters!$G$34*Parameters!$H$34+Parameters!$G$35*($A242-Parameters!$H$34),IF($A242&lt;=Parameters!$H$36,Parameters!$G$34*Parameters!$H$34+Parameters!$G$35*(Parameters!$H$35-Parameters!$H$34)+Parameters!$G$36*($A242-Parameters!$H$35),Parameters!$G$34*Parameters!$H$34+Parameters!$G$35*(Parameters!$H$35-Parameters!$H$34)+Parameters!$G$36*(Parameters!$H$36-Parameters!$H$35)+Parameters!$G$37*($A242-Parameters!$H$36)))),_xlfn.IFS($A242&lt;=Parameters!$H$34,Parameters!$G$34*$A242,$A242&lt;=Parameters!$H$35,Parameters!$G$35*$A242,$A242&lt;=Parameters!$H$36,Parameters!$G$36*$A242,$A242&gt;Parameters!$H$36,Parameters!$G$37*$A242))</f>
        <v>30787.98</v>
      </c>
      <c r="W242" s="290">
        <f t="shared" si="120"/>
        <v>129.90708860759494</v>
      </c>
      <c r="X242" s="290" cm="1">
        <f t="array" ref="X242">IF(Parameters!$E$55="No",IF($A242&lt;=Parameters!$H$39,Parameters!$G$39*$A242,IF($A242&lt;=Parameters!$H$40,Parameters!$G$39*Parameters!$H$39+Parameters!$G$40*($A242-Parameters!$H$39),IF($A242&lt;=Parameters!$H$41,Parameters!$G$39*Parameters!$H$39+Parameters!$G$40*(Parameters!$H$40-Parameters!$H$39)+Parameters!$G$41*($A242-Parameters!$H$40),Parameters!$G$39*Parameters!$H$39+Parameters!$G$40*(Parameters!$H$40-Parameters!$H$39)+Parameters!$G$41*(Parameters!$H$41-Parameters!$H$40)+Parameters!$G$42*($A242-Parameters!$H$41)))),_xlfn.IFS($A242&lt;=Parameters!$H$39,Parameters!$G$39*$A242,$A242&lt;=Parameters!$H$40,Parameters!$G$40*$A242,$A242&lt;=Parameters!$H$41,Parameters!$G$41*$A242,$A242&gt;Parameters!$H$41,Parameters!$G$42*$A242))</f>
        <v>32403.48</v>
      </c>
      <c r="Y242" s="290">
        <f t="shared" si="121"/>
        <v>136.72354430379747</v>
      </c>
      <c r="Z242" s="290" cm="1">
        <f t="array" ref="Z242">IF(Parameters!$F$55="No",IF($A242&lt;=Parameters!$J$23,Parameters!$I$23*$A242,IF($A242&lt;=Parameters!$J$24,Parameters!$I$23*Parameters!$J$23+Parameters!$I$24*($A242-Parameters!$J$23),IF($A242&lt;=Parameters!$J$25,Parameters!$I$23*Parameters!$J$23+Parameters!$I$24*(Parameters!$J$24-Parameters!$J$23)+Parameters!$I$25*($A242-Parameters!$J$24),Parameters!$I$23*Parameters!$J$23+Parameters!$I$24*(Parameters!$J$24-Parameters!$J$23)+Parameters!$I$25*(Parameters!$J$25-Parameters!$J$24)+Parameters!$I$26*($A242-Parameters!$J$25)))),_xlfn.IFS($A242&lt;=Parameters!$J$23,Parameters!$I$23*$A242,$A242&lt;=Parameters!$J$24,Parameters!$I$24*$A242,$A242&lt;=Parameters!$J$25,Parameters!$I$25*$A242,$A242&gt;Parameters!$J$25,Parameters!$I$26*$A242))</f>
        <v>21607.29</v>
      </c>
      <c r="AA242" s="290">
        <f t="shared" si="97"/>
        <v>91.17</v>
      </c>
      <c r="AB242" s="290" cm="1">
        <f t="array" ref="AB242">IF(Parameters!$F$55="No",IF($A242&lt;=Parameters!$J$28,Parameters!$I$28*$A242,IF($A242&lt;=Parameters!$J$29,Parameters!$I$28*Parameters!$J$28+Parameters!$I$29*($A242-Parameters!$J$28),IF($A242&lt;=Parameters!$J$30,Parameters!$I$28*Parameters!$J$28+Parameters!$I$29*(Parameters!$J$29-Parameters!$J$28)+Parameters!$I$30*($A242-Parameters!$J$29),Parameters!$I$28*Parameters!$J$28+Parameters!$I$29*(Parameters!$J$29-Parameters!$J$28)+Parameters!$I$30*(Parameters!$J$30-Parameters!$J$29)+Parameters!$I$31*($A242-Parameters!$J$30)))),_xlfn.IFS($A242&lt;=Parameters!$J$28,Parameters!$I$28*$A242,$A242&lt;=Parameters!$J$29,Parameters!$I$29*$A242,$A242&lt;=Parameters!$J$30,Parameters!$I$30*$A242,$A242&gt;Parameters!$J$30,Parameters!$I$31*$A242))</f>
        <v>25550.13</v>
      </c>
      <c r="AC242" s="290">
        <f t="shared" si="98"/>
        <v>107.80645569620253</v>
      </c>
      <c r="AD242" s="290" cm="1">
        <f t="array" ref="AD242">IF(Parameters!$F$55="No",IF($A242&lt;=Parameters!$J$34,Parameters!$I$34*$A242,IF($A242&lt;=Parameters!$J$35,Parameters!$I$34*Parameters!$J$34+Parameters!$I$35*($A242-Parameters!$J$34),IF($A242&lt;=Parameters!$J$36,Parameters!$I$34*Parameters!$J$34+Parameters!$I$35*(Parameters!$J$35-Parameters!$J$34)+Parameters!$I$36*($A242-Parameters!$J$35),Parameters!$I$34*Parameters!$J$34+Parameters!$I$35*(Parameters!$J$35-Parameters!$J$34)+Parameters!$I$36*(Parameters!$J$36-Parameters!$J$35)+Parameters!$I$37*($A242-Parameters!$J$36)))),_xlfn.IFS($A242&lt;=Parameters!$J$34,Parameters!$I$34*$A242,$A242&lt;=Parameters!$J$35,Parameters!$I$35*$A242,$A242&lt;=Parameters!$J$36,Parameters!$I$36*$A242,$A242&gt;Parameters!$J$36,Parameters!$I$37*$A242))</f>
        <v>30787.98</v>
      </c>
      <c r="AE242" s="290">
        <f t="shared" si="122"/>
        <v>129.90708860759494</v>
      </c>
      <c r="AF242" s="290" cm="1">
        <f t="array" ref="AF242">IF(Parameters!$F$55="No",IF($A242&lt;=Parameters!$J$39,Parameters!$I$39*$A242,IF($A242&lt;=Parameters!$J$40,Parameters!$I$39*Parameters!$J$39+Parameters!$I$40*($A242-Parameters!$J$39),IF($A242&lt;=Parameters!$J$41,Parameters!$I$39*Parameters!$J$39+Parameters!$I$40*(Parameters!$J$40-Parameters!$J$39)+Parameters!$I$41*($A242-Parameters!$J$40),Parameters!$I$39*Parameters!$J$39+Parameters!$I$40*(Parameters!$J$40-Parameters!$J$39)+Parameters!$I$41*(Parameters!$J$41-Parameters!$J$40)+Parameters!$I$42*($A242-Parameters!$J$41)))),_xlfn.IFS($A242&lt;=Parameters!$J$39,Parameters!$I$39*$A242,$A242&lt;=Parameters!$J$40,Parameters!$I$40*$A242,$A242&lt;=Parameters!$J$41,Parameters!$I$41*$A242,$A242&gt;Parameters!$J$41,Parameters!$I$42*$A242))</f>
        <v>32403.48</v>
      </c>
      <c r="AG242" s="290">
        <f t="shared" si="123"/>
        <v>136.72354430379747</v>
      </c>
      <c r="AI242" s="428">
        <f t="shared" si="99"/>
        <v>91.170000000001892</v>
      </c>
      <c r="AJ242" s="428">
        <f t="shared" si="100"/>
        <v>136.4900000000016</v>
      </c>
      <c r="AK242" s="428">
        <f t="shared" si="101"/>
        <v>143.54000000000087</v>
      </c>
      <c r="AL242" s="428">
        <f t="shared" si="102"/>
        <v>143.54000000000087</v>
      </c>
      <c r="AM242" s="428">
        <f t="shared" si="103"/>
        <v>91.170000000001892</v>
      </c>
      <c r="AN242" s="428">
        <f t="shared" si="104"/>
        <v>136.4900000000016</v>
      </c>
      <c r="AO242" s="428">
        <f t="shared" si="105"/>
        <v>143.54000000000087</v>
      </c>
      <c r="AP242" s="428">
        <f t="shared" si="106"/>
        <v>143.54000000000087</v>
      </c>
      <c r="AQ242" s="428">
        <f t="shared" si="107"/>
        <v>91.170000000001892</v>
      </c>
      <c r="AR242" s="428">
        <f t="shared" si="108"/>
        <v>136.4900000000016</v>
      </c>
      <c r="AS242" s="428">
        <f t="shared" si="109"/>
        <v>143.54000000000087</v>
      </c>
      <c r="AT242" s="428">
        <f t="shared" si="110"/>
        <v>143.54000000000087</v>
      </c>
      <c r="AU242" s="428">
        <f t="shared" si="111"/>
        <v>91.170000000001892</v>
      </c>
      <c r="AV242" s="428">
        <f t="shared" si="112"/>
        <v>136.4900000000016</v>
      </c>
      <c r="AW242" s="428">
        <f t="shared" si="113"/>
        <v>143.54000000000087</v>
      </c>
      <c r="AX242" s="428">
        <f t="shared" si="114"/>
        <v>143.54000000000087</v>
      </c>
    </row>
    <row r="243">
      <c r="A243" s="413">
        <v>238</v>
      </c>
      <c r="B243" s="290" cm="1">
        <f t="array" ref="B243">IF(Parameters!$C$55="No",IF($A243&lt;=Parameters!$D$23,Parameters!$C$23*$A243,IF($A243&lt;=Parameters!$D$24,Parameters!$C$23*Parameters!$D$23+Parameters!$C$24*($A243-Parameters!$D$23),IF($A243&lt;=Parameters!$D$25,Parameters!$C$23*Parameters!$D$23+Parameters!$C$24*(Parameters!$D$24-Parameters!$D$23)+Parameters!$C$25*($A243-Parameters!$D$24),Parameters!$C$23*Parameters!$D$23+Parameters!$C$24*(Parameters!$D$24-Parameters!$D$23)+Parameters!$C$25*(Parameters!$D$25-Parameters!$D$24)+Parameters!$C$26*($A243-Parameters!$D$25)))),_xlfn.IFS($A243&lt;=Parameters!$D$23,Parameters!$C$23*$A243,$A243&lt;=Parameters!$D$24,Parameters!$C$24*$A243,$A243&lt;=Parameters!$D$25,Parameters!$C$25*$A243,$A243&gt;Parameters!$D$25,Parameters!$C$26*$A243))</f>
        <v>21698.46</v>
      </c>
      <c r="C243" s="290">
        <f t="shared" si="115"/>
        <v>91.17</v>
      </c>
      <c r="D243" s="290" cm="1">
        <f t="array" ref="D243">IF(Parameters!$C$55="No",IF($A243&lt;=Parameters!$D$28,Parameters!$C$28*$A243,IF($A243&lt;=Parameters!$D$29,Parameters!$C$28*Parameters!$D$28+Parameters!$C$29*($A243-Parameters!$D$28),IF($A243&lt;=Parameters!$D$30,Parameters!$C$28*Parameters!$D$28+Parameters!$C$29*(Parameters!$D$29-Parameters!$D$28)+Parameters!$C$30*($A243-Parameters!$D$29),Parameters!$C$28*Parameters!$D$28+Parameters!$C$29*(Parameters!$D$29-Parameters!$D$28)+Parameters!$C$30*(Parameters!$D$30-Parameters!$D$29)+Parameters!$C$31*($A243-Parameters!$D$30)))),_xlfn.IFS($A243&lt;=Parameters!$D$28,Parameters!$C$28*$A243,$A243&lt;=Parameters!$D$29,Parameters!$C$29*$A243,$A243&lt;=Parameters!$D$30,Parameters!$C$30*$A243,$A243&gt;Parameters!$D$30,Parameters!$C$31*$A243))</f>
        <v>25686.620000000003</v>
      </c>
      <c r="E243" s="290">
        <f t="shared" si="115"/>
        <v>107.92697478991597</v>
      </c>
      <c r="F243" s="290" cm="1">
        <f t="array" ref="F243">IF(Parameters!$C$55="No",IF($A243&lt;=Parameters!$D$34,Parameters!$C$34*$A243,IF($A243&lt;=Parameters!$D$35,Parameters!$C$34*Parameters!$D$34+Parameters!$C$35*($A243-Parameters!$D$34),IF($A243&lt;=Parameters!$D$36,Parameters!$C$34*Parameters!$D$34+Parameters!$C$35*(Parameters!$D$35-Parameters!$D$34)+Parameters!$C$36*($A243-Parameters!$D$35),Parameters!$C$34*Parameters!$D$34+Parameters!$C$35*(Parameters!$D$35-Parameters!$D$34)+Parameters!$C$36*(Parameters!$D$36-Parameters!$D$35)+Parameters!$C$37*($A243-Parameters!$D$36)))),_xlfn.IFS($A243&lt;=Parameters!$D$34,Parameters!$C$34*$A243,$A243&lt;=Parameters!$D$35,Parameters!$C$35*$A243,$A243&lt;=Parameters!$D$36,Parameters!$C$36*$A243,$A243&gt;Parameters!$D$36,Parameters!$C$37*$A243))</f>
        <v>30931.52</v>
      </c>
      <c r="G243" s="290">
        <f t="shared" si="116"/>
        <v>129.96436974789916</v>
      </c>
      <c r="H243" s="290" cm="1">
        <f t="array" ref="H243">IF(Parameters!$C$55="No",IF($A243&lt;=Parameters!$D$39,Parameters!$C$39*$A243,IF($A243&lt;=Parameters!$D$40,Parameters!$C$39*Parameters!$D$39+Parameters!$C$40*($A243-Parameters!$D$39),IF($A243&lt;=Parameters!$D$41,Parameters!$C$39*Parameters!$D$39+Parameters!$C$40*(Parameters!$D$40-Parameters!$D$39)+Parameters!$C$41*($A243-Parameters!$D$40),Parameters!$C$39*Parameters!$D$39+Parameters!$C$40*(Parameters!$D$40-Parameters!$D$39)+Parameters!$C$41*(Parameters!$D$41-Parameters!$D$40)+Parameters!$C$42*($A243-Parameters!$D$41)))),_xlfn.IFS($A243&lt;=Parameters!$D$39,Parameters!$C$39*$A243,$A243&lt;=Parameters!$D$40,Parameters!$C$40*$A243,$A243&lt;=Parameters!$D$41,Parameters!$C$41*$A243,$A243&gt;Parameters!$D$41,Parameters!$C$42*$A243))</f>
        <v>32547.019999999997</v>
      </c>
      <c r="I243" s="290">
        <f t="shared" si="117"/>
        <v>136.75218487394957</v>
      </c>
      <c r="J243" s="290" cm="1">
        <f t="array" ref="J243">IF(Parameters!$D$55="No",IF($A243&lt;=Parameters!$F$23,Parameters!$E$23*$A243,IF($A243&lt;=Parameters!$F$24,Parameters!$E$23*Parameters!$F$23+Parameters!$E$24*($A243-Parameters!$F$23),IF($A243&lt;=Parameters!$F$25,Parameters!$E$23*Parameters!$F$23+Parameters!$E$24*(Parameters!$F$24-Parameters!$F$23)+Parameters!$E$25*($A243-Parameters!$F$24),Parameters!$E$23*Parameters!$F$23+Parameters!$E$24*(Parameters!$F$24-Parameters!$F$23)+Parameters!$E$25*(Parameters!$F$25-Parameters!$F$24)+Parameters!$E$26*($A243-Parameters!$F$25)))),_xlfn.IFS($A243&lt;=Parameters!$F$23,Parameters!$E$23*$A243,$A243&lt;=Parameters!$F$24,Parameters!$E$24*$A243,$A243&lt;=Parameters!$F$25,Parameters!$E$25*$A243,$A243&gt;Parameters!$F$25,Parameters!$E$26*$A243))</f>
        <v>21698.46</v>
      </c>
      <c r="K243" s="290">
        <f t="shared" si="93"/>
        <v>91.17</v>
      </c>
      <c r="L243" s="290" cm="1">
        <f t="array" ref="L243">IF(Parameters!$D$55="No",IF($A243&lt;=Parameters!$F$28,Parameters!$E$28*$A243,IF($A243&lt;=Parameters!$F$29,Parameters!$E$28*Parameters!$F$28+Parameters!$E$29*($A243-Parameters!$F$28),IF($A243&lt;=Parameters!$F$30,Parameters!$E$28*Parameters!$F$28+Parameters!$E$29*(Parameters!$F$29-Parameters!$F$28)+Parameters!$E$30*($A243-Parameters!$F$29),Parameters!$E$28*Parameters!$F$28+Parameters!$E$29*(Parameters!$F$29-Parameters!$F$28)+Parameters!$E$30*(Parameters!$F$30-Parameters!$F$29)+Parameters!$E$31*($A243-Parameters!$F$30)))),_xlfn.IFS($A243&lt;=Parameters!$F$28,Parameters!$E$28*$A243,$A243&lt;=Parameters!$F$29,Parameters!$E$29*$A243,$A243&lt;=Parameters!$F$30,Parameters!$E$30*$A243,$A243&gt;Parameters!$F$30,Parameters!$E$31*$A243))</f>
        <v>25686.620000000003</v>
      </c>
      <c r="M243" s="290">
        <f t="shared" si="94"/>
        <v>107.92697478991597</v>
      </c>
      <c r="N243" s="290" cm="1">
        <f t="array" ref="N243">IF(Parameters!$D$55="No",IF($A243&lt;=Parameters!$F$34,Parameters!$E$34*$A243,IF($A243&lt;=Parameters!$F$35,Parameters!$E$34*Parameters!$F$34+Parameters!$E$35*($A243-Parameters!$F$34),IF($A243&lt;=Parameters!$F$36,Parameters!$E$34*Parameters!$F$34+Parameters!$E$35*(Parameters!$F$35-Parameters!$F$34)+Parameters!$E$36*($A243-Parameters!$F$35),Parameters!$E$34*Parameters!$F$34+Parameters!$E$35*(Parameters!$F$35-Parameters!$F$34)+Parameters!$E$36*(Parameters!$F$36-Parameters!$F$35)+Parameters!$E$37*($A243-Parameters!$F$36)))),_xlfn.IFS($A243&lt;=Parameters!$F$34,Parameters!$E$34*$A243,$A243&lt;=Parameters!$F$35,Parameters!$E$35*$A243,$A243&lt;=Parameters!$F$36,Parameters!$E$36*$A243,$A243&gt;Parameters!$F$36,Parameters!$E$37*$A243))</f>
        <v>30931.52</v>
      </c>
      <c r="O243" s="290">
        <f t="shared" si="118"/>
        <v>129.96436974789916</v>
      </c>
      <c r="P243" s="290" cm="1">
        <f t="array" ref="P243">IF(Parameters!$D$55="No",IF($A243&lt;=Parameters!$F$39,Parameters!$E$39*$A243,IF($A243&lt;=Parameters!$F$40,Parameters!$E$39*Parameters!$F$39+Parameters!$E$40*($A243-Parameters!$F$39),IF($A243&lt;=Parameters!$F$41,Parameters!$E$39*Parameters!$F$39+Parameters!$E$40*(Parameters!$F$40-Parameters!$F$39)+Parameters!$E$41*($A243-Parameters!$F$40),Parameters!$E$39*Parameters!$F$39+Parameters!$E$40*(Parameters!$F$40-Parameters!$F$39)+Parameters!$E$41*(Parameters!$F$41-Parameters!$F$40)+Parameters!$E$42*($A243-Parameters!$F$41)))),_xlfn.IFS($A243&lt;=Parameters!$F$39,Parameters!$E$39*$A243,$A243&lt;=Parameters!$F$40,Parameters!$E$40*$A243,$A243&lt;=Parameters!$F$41,Parameters!$E$41*$A243,$A243&gt;Parameters!$F$41,Parameters!$E$42*$A243))</f>
        <v>32547.019999999997</v>
      </c>
      <c r="Q243" s="290">
        <f t="shared" si="119"/>
        <v>136.75218487394957</v>
      </c>
      <c r="R243" s="290" cm="1">
        <f t="array" ref="R243">IF(Parameters!$E$55="No",IF($A243&lt;=Parameters!$H$23,Parameters!$G$23*$A243,IF($A243&lt;=Parameters!$H$24,Parameters!$G$23*Parameters!$H$23+Parameters!$G$24*($A243-Parameters!$H$23),IF($A243&lt;=Parameters!$H$25,Parameters!$G$23*Parameters!$H$23+Parameters!$G$24*(Parameters!$H$24-Parameters!$H$23)+Parameters!$G$25*($A243-Parameters!$H$24),Parameters!$G$23*Parameters!$H$23+Parameters!$G$24*(Parameters!$H$24-Parameters!$H$23)+Parameters!$G$25*(Parameters!$H$25-Parameters!$H$24)+Parameters!$G$26*($A243-Parameters!$H$25)))),_xlfn.IFS($A243&lt;=Parameters!$H$23,Parameters!$G$23*$A243,$A243&lt;=Parameters!$H$24,Parameters!$G$24*$A243,$A243&lt;=Parameters!$H$25,Parameters!$G$25*$A243,$A243&gt;Parameters!$H$25,Parameters!$G$26*$A243))</f>
        <v>21698.46</v>
      </c>
      <c r="S243" s="290">
        <f t="shared" si="95"/>
        <v>91.17</v>
      </c>
      <c r="T243" s="290" cm="1">
        <f t="array" ref="T243">IF(Parameters!$E$55="No",IF($A243&lt;=Parameters!$H$28,Parameters!$G$28*$A243,IF($A243&lt;=Parameters!$H$29,Parameters!$G$28*Parameters!$H$28+Parameters!$G$29*($A243-Parameters!$H$28),IF($A243&lt;=Parameters!$H$30,Parameters!$G$28*Parameters!$H$28+Parameters!$G$29*(Parameters!$H$29-Parameters!$H$28)+Parameters!$G$30*($A243-Parameters!$H$29),Parameters!$G$28*Parameters!$H$28+Parameters!$G$29*(Parameters!$H$29-Parameters!$H$28)+Parameters!$G$30*(Parameters!$H$30-Parameters!$H$29)+Parameters!$G$31*($A243-Parameters!$H$30)))),_xlfn.IFS($A243&lt;=Parameters!$H$28,Parameters!$G$28*$A243,$A243&lt;=Parameters!$H$29,Parameters!$G$29*$A243,$A243&lt;=Parameters!$H$30,Parameters!$G$30*$A243,$A243&gt;Parameters!$H$30,Parameters!$G$31*$A243))</f>
        <v>25686.620000000003</v>
      </c>
      <c r="U243" s="290">
        <f t="shared" si="96"/>
        <v>107.92697478991597</v>
      </c>
      <c r="V243" s="290" cm="1">
        <f t="array" ref="V243">IF(Parameters!$E$55="No",IF($A243&lt;=Parameters!$H$34,Parameters!$G$34*$A243,IF($A243&lt;=Parameters!$H$35,Parameters!$G$34*Parameters!$H$34+Parameters!$G$35*($A243-Parameters!$H$34),IF($A243&lt;=Parameters!$H$36,Parameters!$G$34*Parameters!$H$34+Parameters!$G$35*(Parameters!$H$35-Parameters!$H$34)+Parameters!$G$36*($A243-Parameters!$H$35),Parameters!$G$34*Parameters!$H$34+Parameters!$G$35*(Parameters!$H$35-Parameters!$H$34)+Parameters!$G$36*(Parameters!$H$36-Parameters!$H$35)+Parameters!$G$37*($A243-Parameters!$H$36)))),_xlfn.IFS($A243&lt;=Parameters!$H$34,Parameters!$G$34*$A243,$A243&lt;=Parameters!$H$35,Parameters!$G$35*$A243,$A243&lt;=Parameters!$H$36,Parameters!$G$36*$A243,$A243&gt;Parameters!$H$36,Parameters!$G$37*$A243))</f>
        <v>30931.52</v>
      </c>
      <c r="W243" s="290">
        <f t="shared" si="120"/>
        <v>129.96436974789916</v>
      </c>
      <c r="X243" s="290" cm="1">
        <f t="array" ref="X243">IF(Parameters!$E$55="No",IF($A243&lt;=Parameters!$H$39,Parameters!$G$39*$A243,IF($A243&lt;=Parameters!$H$40,Parameters!$G$39*Parameters!$H$39+Parameters!$G$40*($A243-Parameters!$H$39),IF($A243&lt;=Parameters!$H$41,Parameters!$G$39*Parameters!$H$39+Parameters!$G$40*(Parameters!$H$40-Parameters!$H$39)+Parameters!$G$41*($A243-Parameters!$H$40),Parameters!$G$39*Parameters!$H$39+Parameters!$G$40*(Parameters!$H$40-Parameters!$H$39)+Parameters!$G$41*(Parameters!$H$41-Parameters!$H$40)+Parameters!$G$42*($A243-Parameters!$H$41)))),_xlfn.IFS($A243&lt;=Parameters!$H$39,Parameters!$G$39*$A243,$A243&lt;=Parameters!$H$40,Parameters!$G$40*$A243,$A243&lt;=Parameters!$H$41,Parameters!$G$41*$A243,$A243&gt;Parameters!$H$41,Parameters!$G$42*$A243))</f>
        <v>32547.019999999997</v>
      </c>
      <c r="Y243" s="290">
        <f t="shared" si="121"/>
        <v>136.75218487394957</v>
      </c>
      <c r="Z243" s="290" cm="1">
        <f t="array" ref="Z243">IF(Parameters!$F$55="No",IF($A243&lt;=Parameters!$J$23,Parameters!$I$23*$A243,IF($A243&lt;=Parameters!$J$24,Parameters!$I$23*Parameters!$J$23+Parameters!$I$24*($A243-Parameters!$J$23),IF($A243&lt;=Parameters!$J$25,Parameters!$I$23*Parameters!$J$23+Parameters!$I$24*(Parameters!$J$24-Parameters!$J$23)+Parameters!$I$25*($A243-Parameters!$J$24),Parameters!$I$23*Parameters!$J$23+Parameters!$I$24*(Parameters!$J$24-Parameters!$J$23)+Parameters!$I$25*(Parameters!$J$25-Parameters!$J$24)+Parameters!$I$26*($A243-Parameters!$J$25)))),_xlfn.IFS($A243&lt;=Parameters!$J$23,Parameters!$I$23*$A243,$A243&lt;=Parameters!$J$24,Parameters!$I$24*$A243,$A243&lt;=Parameters!$J$25,Parameters!$I$25*$A243,$A243&gt;Parameters!$J$25,Parameters!$I$26*$A243))</f>
        <v>21698.46</v>
      </c>
      <c r="AA243" s="290">
        <f t="shared" si="97"/>
        <v>91.17</v>
      </c>
      <c r="AB243" s="290" cm="1">
        <f t="array" ref="AB243">IF(Parameters!$F$55="No",IF($A243&lt;=Parameters!$J$28,Parameters!$I$28*$A243,IF($A243&lt;=Parameters!$J$29,Parameters!$I$28*Parameters!$J$28+Parameters!$I$29*($A243-Parameters!$J$28),IF($A243&lt;=Parameters!$J$30,Parameters!$I$28*Parameters!$J$28+Parameters!$I$29*(Parameters!$J$29-Parameters!$J$28)+Parameters!$I$30*($A243-Parameters!$J$29),Parameters!$I$28*Parameters!$J$28+Parameters!$I$29*(Parameters!$J$29-Parameters!$J$28)+Parameters!$I$30*(Parameters!$J$30-Parameters!$J$29)+Parameters!$I$31*($A243-Parameters!$J$30)))),_xlfn.IFS($A243&lt;=Parameters!$J$28,Parameters!$I$28*$A243,$A243&lt;=Parameters!$J$29,Parameters!$I$29*$A243,$A243&lt;=Parameters!$J$30,Parameters!$I$30*$A243,$A243&gt;Parameters!$J$30,Parameters!$I$31*$A243))</f>
        <v>25686.620000000003</v>
      </c>
      <c r="AC243" s="290">
        <f t="shared" si="98"/>
        <v>107.92697478991597</v>
      </c>
      <c r="AD243" s="290" cm="1">
        <f t="array" ref="AD243">IF(Parameters!$F$55="No",IF($A243&lt;=Parameters!$J$34,Parameters!$I$34*$A243,IF($A243&lt;=Parameters!$J$35,Parameters!$I$34*Parameters!$J$34+Parameters!$I$35*($A243-Parameters!$J$34),IF($A243&lt;=Parameters!$J$36,Parameters!$I$34*Parameters!$J$34+Parameters!$I$35*(Parameters!$J$35-Parameters!$J$34)+Parameters!$I$36*($A243-Parameters!$J$35),Parameters!$I$34*Parameters!$J$34+Parameters!$I$35*(Parameters!$J$35-Parameters!$J$34)+Parameters!$I$36*(Parameters!$J$36-Parameters!$J$35)+Parameters!$I$37*($A243-Parameters!$J$36)))),_xlfn.IFS($A243&lt;=Parameters!$J$34,Parameters!$I$34*$A243,$A243&lt;=Parameters!$J$35,Parameters!$I$35*$A243,$A243&lt;=Parameters!$J$36,Parameters!$I$36*$A243,$A243&gt;Parameters!$J$36,Parameters!$I$37*$A243))</f>
        <v>30931.52</v>
      </c>
      <c r="AE243" s="290">
        <f t="shared" si="122"/>
        <v>129.96436974789916</v>
      </c>
      <c r="AF243" s="290" cm="1">
        <f t="array" ref="AF243">IF(Parameters!$F$55="No",IF($A243&lt;=Parameters!$J$39,Parameters!$I$39*$A243,IF($A243&lt;=Parameters!$J$40,Parameters!$I$39*Parameters!$J$39+Parameters!$I$40*($A243-Parameters!$J$39),IF($A243&lt;=Parameters!$J$41,Parameters!$I$39*Parameters!$J$39+Parameters!$I$40*(Parameters!$J$40-Parameters!$J$39)+Parameters!$I$41*($A243-Parameters!$J$40),Parameters!$I$39*Parameters!$J$39+Parameters!$I$40*(Parameters!$J$40-Parameters!$J$39)+Parameters!$I$41*(Parameters!$J$41-Parameters!$J$40)+Parameters!$I$42*($A243-Parameters!$J$41)))),_xlfn.IFS($A243&lt;=Parameters!$J$39,Parameters!$I$39*$A243,$A243&lt;=Parameters!$J$40,Parameters!$I$40*$A243,$A243&lt;=Parameters!$J$41,Parameters!$I$41*$A243,$A243&gt;Parameters!$J$41,Parameters!$I$42*$A243))</f>
        <v>32547.019999999997</v>
      </c>
      <c r="AG243" s="290">
        <f t="shared" si="123"/>
        <v>136.75218487394957</v>
      </c>
      <c r="AI243" s="428">
        <f t="shared" si="99"/>
        <v>91.169999999998254</v>
      </c>
      <c r="AJ243" s="428">
        <f t="shared" si="100"/>
        <v>136.4900000000016</v>
      </c>
      <c r="AK243" s="428">
        <f t="shared" si="101"/>
        <v>143.54000000000087</v>
      </c>
      <c r="AL243" s="428">
        <f t="shared" si="102"/>
        <v>143.53999999999724</v>
      </c>
      <c r="AM243" s="428">
        <f t="shared" si="103"/>
        <v>91.169999999998254</v>
      </c>
      <c r="AN243" s="428">
        <f t="shared" si="104"/>
        <v>136.4900000000016</v>
      </c>
      <c r="AO243" s="428">
        <f t="shared" si="105"/>
        <v>143.54000000000087</v>
      </c>
      <c r="AP243" s="428">
        <f t="shared" si="106"/>
        <v>143.53999999999724</v>
      </c>
      <c r="AQ243" s="428">
        <f t="shared" si="107"/>
        <v>91.169999999998254</v>
      </c>
      <c r="AR243" s="428">
        <f t="shared" si="108"/>
        <v>136.4900000000016</v>
      </c>
      <c r="AS243" s="428">
        <f t="shared" si="109"/>
        <v>143.54000000000087</v>
      </c>
      <c r="AT243" s="428">
        <f t="shared" si="110"/>
        <v>143.53999999999724</v>
      </c>
      <c r="AU243" s="428">
        <f t="shared" si="111"/>
        <v>91.169999999998254</v>
      </c>
      <c r="AV243" s="428">
        <f t="shared" si="112"/>
        <v>136.4900000000016</v>
      </c>
      <c r="AW243" s="428">
        <f t="shared" si="113"/>
        <v>143.54000000000087</v>
      </c>
      <c r="AX243" s="428">
        <f t="shared" si="114"/>
        <v>143.53999999999724</v>
      </c>
    </row>
    <row r="244">
      <c r="A244" s="413">
        <v>239</v>
      </c>
      <c r="B244" s="290" cm="1">
        <f t="array" ref="B244">IF(Parameters!$C$55="No",IF($A244&lt;=Parameters!$D$23,Parameters!$C$23*$A244,IF($A244&lt;=Parameters!$D$24,Parameters!$C$23*Parameters!$D$23+Parameters!$C$24*($A244-Parameters!$D$23),IF($A244&lt;=Parameters!$D$25,Parameters!$C$23*Parameters!$D$23+Parameters!$C$24*(Parameters!$D$24-Parameters!$D$23)+Parameters!$C$25*($A244-Parameters!$D$24),Parameters!$C$23*Parameters!$D$23+Parameters!$C$24*(Parameters!$D$24-Parameters!$D$23)+Parameters!$C$25*(Parameters!$D$25-Parameters!$D$24)+Parameters!$C$26*($A244-Parameters!$D$25)))),_xlfn.IFS($A244&lt;=Parameters!$D$23,Parameters!$C$23*$A244,$A244&lt;=Parameters!$D$24,Parameters!$C$24*$A244,$A244&lt;=Parameters!$D$25,Parameters!$C$25*$A244,$A244&gt;Parameters!$D$25,Parameters!$C$26*$A244))</f>
        <v>21789.63</v>
      </c>
      <c r="C244" s="290">
        <f t="shared" si="115"/>
        <v>91.17</v>
      </c>
      <c r="D244" s="290" cm="1">
        <f t="array" ref="D244">IF(Parameters!$C$55="No",IF($A244&lt;=Parameters!$D$28,Parameters!$C$28*$A244,IF($A244&lt;=Parameters!$D$29,Parameters!$C$28*Parameters!$D$28+Parameters!$C$29*($A244-Parameters!$D$28),IF($A244&lt;=Parameters!$D$30,Parameters!$C$28*Parameters!$D$28+Parameters!$C$29*(Parameters!$D$29-Parameters!$D$28)+Parameters!$C$30*($A244-Parameters!$D$29),Parameters!$C$28*Parameters!$D$28+Parameters!$C$29*(Parameters!$D$29-Parameters!$D$28)+Parameters!$C$30*(Parameters!$D$30-Parameters!$D$29)+Parameters!$C$31*($A244-Parameters!$D$30)))),_xlfn.IFS($A244&lt;=Parameters!$D$28,Parameters!$C$28*$A244,$A244&lt;=Parameters!$D$29,Parameters!$C$29*$A244,$A244&lt;=Parameters!$D$30,Parameters!$C$30*$A244,$A244&gt;Parameters!$D$30,Parameters!$C$31*$A244))</f>
        <v>25823.11</v>
      </c>
      <c r="E244" s="290">
        <f t="shared" si="115"/>
        <v>108.04648535564854</v>
      </c>
      <c r="F244" s="290" cm="1">
        <f t="array" ref="F244">IF(Parameters!$C$55="No",IF($A244&lt;=Parameters!$D$34,Parameters!$C$34*$A244,IF($A244&lt;=Parameters!$D$35,Parameters!$C$34*Parameters!$D$34+Parameters!$C$35*($A244-Parameters!$D$34),IF($A244&lt;=Parameters!$D$36,Parameters!$C$34*Parameters!$D$34+Parameters!$C$35*(Parameters!$D$35-Parameters!$D$34)+Parameters!$C$36*($A244-Parameters!$D$35),Parameters!$C$34*Parameters!$D$34+Parameters!$C$35*(Parameters!$D$35-Parameters!$D$34)+Parameters!$C$36*(Parameters!$D$36-Parameters!$D$35)+Parameters!$C$37*($A244-Parameters!$D$36)))),_xlfn.IFS($A244&lt;=Parameters!$D$34,Parameters!$C$34*$A244,$A244&lt;=Parameters!$D$35,Parameters!$C$35*$A244,$A244&lt;=Parameters!$D$36,Parameters!$C$36*$A244,$A244&gt;Parameters!$D$36,Parameters!$C$37*$A244))</f>
        <v>31075.059999999998</v>
      </c>
      <c r="G244" s="290">
        <f t="shared" si="116"/>
        <v>130.02117154811714</v>
      </c>
      <c r="H244" s="290" cm="1">
        <f t="array" ref="H244">IF(Parameters!$C$55="No",IF($A244&lt;=Parameters!$D$39,Parameters!$C$39*$A244,IF($A244&lt;=Parameters!$D$40,Parameters!$C$39*Parameters!$D$39+Parameters!$C$40*($A244-Parameters!$D$39),IF($A244&lt;=Parameters!$D$41,Parameters!$C$39*Parameters!$D$39+Parameters!$C$40*(Parameters!$D$40-Parameters!$D$39)+Parameters!$C$41*($A244-Parameters!$D$40),Parameters!$C$39*Parameters!$D$39+Parameters!$C$40*(Parameters!$D$40-Parameters!$D$39)+Parameters!$C$41*(Parameters!$D$41-Parameters!$D$40)+Parameters!$C$42*($A244-Parameters!$D$41)))),_xlfn.IFS($A244&lt;=Parameters!$D$39,Parameters!$C$39*$A244,$A244&lt;=Parameters!$D$40,Parameters!$C$40*$A244,$A244&lt;=Parameters!$D$41,Parameters!$C$41*$A244,$A244&gt;Parameters!$D$41,Parameters!$C$42*$A244))</f>
        <v>32690.559999999998</v>
      </c>
      <c r="I244" s="290">
        <f t="shared" si="117"/>
        <v>136.78058577405858</v>
      </c>
      <c r="J244" s="290" cm="1">
        <f t="array" ref="J244">IF(Parameters!$D$55="No",IF($A244&lt;=Parameters!$F$23,Parameters!$E$23*$A244,IF($A244&lt;=Parameters!$F$24,Parameters!$E$23*Parameters!$F$23+Parameters!$E$24*($A244-Parameters!$F$23),IF($A244&lt;=Parameters!$F$25,Parameters!$E$23*Parameters!$F$23+Parameters!$E$24*(Parameters!$F$24-Parameters!$F$23)+Parameters!$E$25*($A244-Parameters!$F$24),Parameters!$E$23*Parameters!$F$23+Parameters!$E$24*(Parameters!$F$24-Parameters!$F$23)+Parameters!$E$25*(Parameters!$F$25-Parameters!$F$24)+Parameters!$E$26*($A244-Parameters!$F$25)))),_xlfn.IFS($A244&lt;=Parameters!$F$23,Parameters!$E$23*$A244,$A244&lt;=Parameters!$F$24,Parameters!$E$24*$A244,$A244&lt;=Parameters!$F$25,Parameters!$E$25*$A244,$A244&gt;Parameters!$F$25,Parameters!$E$26*$A244))</f>
        <v>21789.63</v>
      </c>
      <c r="K244" s="290">
        <f t="shared" si="93"/>
        <v>91.17</v>
      </c>
      <c r="L244" s="290" cm="1">
        <f t="array" ref="L244">IF(Parameters!$D$55="No",IF($A244&lt;=Parameters!$F$28,Parameters!$E$28*$A244,IF($A244&lt;=Parameters!$F$29,Parameters!$E$28*Parameters!$F$28+Parameters!$E$29*($A244-Parameters!$F$28),IF($A244&lt;=Parameters!$F$30,Parameters!$E$28*Parameters!$F$28+Parameters!$E$29*(Parameters!$F$29-Parameters!$F$28)+Parameters!$E$30*($A244-Parameters!$F$29),Parameters!$E$28*Parameters!$F$28+Parameters!$E$29*(Parameters!$F$29-Parameters!$F$28)+Parameters!$E$30*(Parameters!$F$30-Parameters!$F$29)+Parameters!$E$31*($A244-Parameters!$F$30)))),_xlfn.IFS($A244&lt;=Parameters!$F$28,Parameters!$E$28*$A244,$A244&lt;=Parameters!$F$29,Parameters!$E$29*$A244,$A244&lt;=Parameters!$F$30,Parameters!$E$30*$A244,$A244&gt;Parameters!$F$30,Parameters!$E$31*$A244))</f>
        <v>25823.11</v>
      </c>
      <c r="M244" s="290">
        <f t="shared" si="94"/>
        <v>108.04648535564854</v>
      </c>
      <c r="N244" s="290" cm="1">
        <f t="array" ref="N244">IF(Parameters!$D$55="No",IF($A244&lt;=Parameters!$F$34,Parameters!$E$34*$A244,IF($A244&lt;=Parameters!$F$35,Parameters!$E$34*Parameters!$F$34+Parameters!$E$35*($A244-Parameters!$F$34),IF($A244&lt;=Parameters!$F$36,Parameters!$E$34*Parameters!$F$34+Parameters!$E$35*(Parameters!$F$35-Parameters!$F$34)+Parameters!$E$36*($A244-Parameters!$F$35),Parameters!$E$34*Parameters!$F$34+Parameters!$E$35*(Parameters!$F$35-Parameters!$F$34)+Parameters!$E$36*(Parameters!$F$36-Parameters!$F$35)+Parameters!$E$37*($A244-Parameters!$F$36)))),_xlfn.IFS($A244&lt;=Parameters!$F$34,Parameters!$E$34*$A244,$A244&lt;=Parameters!$F$35,Parameters!$E$35*$A244,$A244&lt;=Parameters!$F$36,Parameters!$E$36*$A244,$A244&gt;Parameters!$F$36,Parameters!$E$37*$A244))</f>
        <v>31075.059999999998</v>
      </c>
      <c r="O244" s="290">
        <f t="shared" si="118"/>
        <v>130.02117154811714</v>
      </c>
      <c r="P244" s="290" cm="1">
        <f t="array" ref="P244">IF(Parameters!$D$55="No",IF($A244&lt;=Parameters!$F$39,Parameters!$E$39*$A244,IF($A244&lt;=Parameters!$F$40,Parameters!$E$39*Parameters!$F$39+Parameters!$E$40*($A244-Parameters!$F$39),IF($A244&lt;=Parameters!$F$41,Parameters!$E$39*Parameters!$F$39+Parameters!$E$40*(Parameters!$F$40-Parameters!$F$39)+Parameters!$E$41*($A244-Parameters!$F$40),Parameters!$E$39*Parameters!$F$39+Parameters!$E$40*(Parameters!$F$40-Parameters!$F$39)+Parameters!$E$41*(Parameters!$F$41-Parameters!$F$40)+Parameters!$E$42*($A244-Parameters!$F$41)))),_xlfn.IFS($A244&lt;=Parameters!$F$39,Parameters!$E$39*$A244,$A244&lt;=Parameters!$F$40,Parameters!$E$40*$A244,$A244&lt;=Parameters!$F$41,Parameters!$E$41*$A244,$A244&gt;Parameters!$F$41,Parameters!$E$42*$A244))</f>
        <v>32690.559999999998</v>
      </c>
      <c r="Q244" s="290">
        <f t="shared" si="119"/>
        <v>136.78058577405858</v>
      </c>
      <c r="R244" s="290" cm="1">
        <f t="array" ref="R244">IF(Parameters!$E$55="No",IF($A244&lt;=Parameters!$H$23,Parameters!$G$23*$A244,IF($A244&lt;=Parameters!$H$24,Parameters!$G$23*Parameters!$H$23+Parameters!$G$24*($A244-Parameters!$H$23),IF($A244&lt;=Parameters!$H$25,Parameters!$G$23*Parameters!$H$23+Parameters!$G$24*(Parameters!$H$24-Parameters!$H$23)+Parameters!$G$25*($A244-Parameters!$H$24),Parameters!$G$23*Parameters!$H$23+Parameters!$G$24*(Parameters!$H$24-Parameters!$H$23)+Parameters!$G$25*(Parameters!$H$25-Parameters!$H$24)+Parameters!$G$26*($A244-Parameters!$H$25)))),_xlfn.IFS($A244&lt;=Parameters!$H$23,Parameters!$G$23*$A244,$A244&lt;=Parameters!$H$24,Parameters!$G$24*$A244,$A244&lt;=Parameters!$H$25,Parameters!$G$25*$A244,$A244&gt;Parameters!$H$25,Parameters!$G$26*$A244))</f>
        <v>21789.63</v>
      </c>
      <c r="S244" s="290">
        <f t="shared" si="95"/>
        <v>91.17</v>
      </c>
      <c r="T244" s="290" cm="1">
        <f t="array" ref="T244">IF(Parameters!$E$55="No",IF($A244&lt;=Parameters!$H$28,Parameters!$G$28*$A244,IF($A244&lt;=Parameters!$H$29,Parameters!$G$28*Parameters!$H$28+Parameters!$G$29*($A244-Parameters!$H$28),IF($A244&lt;=Parameters!$H$30,Parameters!$G$28*Parameters!$H$28+Parameters!$G$29*(Parameters!$H$29-Parameters!$H$28)+Parameters!$G$30*($A244-Parameters!$H$29),Parameters!$G$28*Parameters!$H$28+Parameters!$G$29*(Parameters!$H$29-Parameters!$H$28)+Parameters!$G$30*(Parameters!$H$30-Parameters!$H$29)+Parameters!$G$31*($A244-Parameters!$H$30)))),_xlfn.IFS($A244&lt;=Parameters!$H$28,Parameters!$G$28*$A244,$A244&lt;=Parameters!$H$29,Parameters!$G$29*$A244,$A244&lt;=Parameters!$H$30,Parameters!$G$30*$A244,$A244&gt;Parameters!$H$30,Parameters!$G$31*$A244))</f>
        <v>25823.11</v>
      </c>
      <c r="U244" s="290">
        <f t="shared" si="96"/>
        <v>108.04648535564854</v>
      </c>
      <c r="V244" s="290" cm="1">
        <f t="array" ref="V244">IF(Parameters!$E$55="No",IF($A244&lt;=Parameters!$H$34,Parameters!$G$34*$A244,IF($A244&lt;=Parameters!$H$35,Parameters!$G$34*Parameters!$H$34+Parameters!$G$35*($A244-Parameters!$H$34),IF($A244&lt;=Parameters!$H$36,Parameters!$G$34*Parameters!$H$34+Parameters!$G$35*(Parameters!$H$35-Parameters!$H$34)+Parameters!$G$36*($A244-Parameters!$H$35),Parameters!$G$34*Parameters!$H$34+Parameters!$G$35*(Parameters!$H$35-Parameters!$H$34)+Parameters!$G$36*(Parameters!$H$36-Parameters!$H$35)+Parameters!$G$37*($A244-Parameters!$H$36)))),_xlfn.IFS($A244&lt;=Parameters!$H$34,Parameters!$G$34*$A244,$A244&lt;=Parameters!$H$35,Parameters!$G$35*$A244,$A244&lt;=Parameters!$H$36,Parameters!$G$36*$A244,$A244&gt;Parameters!$H$36,Parameters!$G$37*$A244))</f>
        <v>31075.059999999998</v>
      </c>
      <c r="W244" s="290">
        <f t="shared" si="120"/>
        <v>130.02117154811714</v>
      </c>
      <c r="X244" s="290" cm="1">
        <f t="array" ref="X244">IF(Parameters!$E$55="No",IF($A244&lt;=Parameters!$H$39,Parameters!$G$39*$A244,IF($A244&lt;=Parameters!$H$40,Parameters!$G$39*Parameters!$H$39+Parameters!$G$40*($A244-Parameters!$H$39),IF($A244&lt;=Parameters!$H$41,Parameters!$G$39*Parameters!$H$39+Parameters!$G$40*(Parameters!$H$40-Parameters!$H$39)+Parameters!$G$41*($A244-Parameters!$H$40),Parameters!$G$39*Parameters!$H$39+Parameters!$G$40*(Parameters!$H$40-Parameters!$H$39)+Parameters!$G$41*(Parameters!$H$41-Parameters!$H$40)+Parameters!$G$42*($A244-Parameters!$H$41)))),_xlfn.IFS($A244&lt;=Parameters!$H$39,Parameters!$G$39*$A244,$A244&lt;=Parameters!$H$40,Parameters!$G$40*$A244,$A244&lt;=Parameters!$H$41,Parameters!$G$41*$A244,$A244&gt;Parameters!$H$41,Parameters!$G$42*$A244))</f>
        <v>32690.559999999998</v>
      </c>
      <c r="Y244" s="290">
        <f t="shared" si="121"/>
        <v>136.78058577405858</v>
      </c>
      <c r="Z244" s="290" cm="1">
        <f t="array" ref="Z244">IF(Parameters!$F$55="No",IF($A244&lt;=Parameters!$J$23,Parameters!$I$23*$A244,IF($A244&lt;=Parameters!$J$24,Parameters!$I$23*Parameters!$J$23+Parameters!$I$24*($A244-Parameters!$J$23),IF($A244&lt;=Parameters!$J$25,Parameters!$I$23*Parameters!$J$23+Parameters!$I$24*(Parameters!$J$24-Parameters!$J$23)+Parameters!$I$25*($A244-Parameters!$J$24),Parameters!$I$23*Parameters!$J$23+Parameters!$I$24*(Parameters!$J$24-Parameters!$J$23)+Parameters!$I$25*(Parameters!$J$25-Parameters!$J$24)+Parameters!$I$26*($A244-Parameters!$J$25)))),_xlfn.IFS($A244&lt;=Parameters!$J$23,Parameters!$I$23*$A244,$A244&lt;=Parameters!$J$24,Parameters!$I$24*$A244,$A244&lt;=Parameters!$J$25,Parameters!$I$25*$A244,$A244&gt;Parameters!$J$25,Parameters!$I$26*$A244))</f>
        <v>21789.63</v>
      </c>
      <c r="AA244" s="290">
        <f t="shared" si="97"/>
        <v>91.17</v>
      </c>
      <c r="AB244" s="290" cm="1">
        <f t="array" ref="AB244">IF(Parameters!$F$55="No",IF($A244&lt;=Parameters!$J$28,Parameters!$I$28*$A244,IF($A244&lt;=Parameters!$J$29,Parameters!$I$28*Parameters!$J$28+Parameters!$I$29*($A244-Parameters!$J$28),IF($A244&lt;=Parameters!$J$30,Parameters!$I$28*Parameters!$J$28+Parameters!$I$29*(Parameters!$J$29-Parameters!$J$28)+Parameters!$I$30*($A244-Parameters!$J$29),Parameters!$I$28*Parameters!$J$28+Parameters!$I$29*(Parameters!$J$29-Parameters!$J$28)+Parameters!$I$30*(Parameters!$J$30-Parameters!$J$29)+Parameters!$I$31*($A244-Parameters!$J$30)))),_xlfn.IFS($A244&lt;=Parameters!$J$28,Parameters!$I$28*$A244,$A244&lt;=Parameters!$J$29,Parameters!$I$29*$A244,$A244&lt;=Parameters!$J$30,Parameters!$I$30*$A244,$A244&gt;Parameters!$J$30,Parameters!$I$31*$A244))</f>
        <v>25823.11</v>
      </c>
      <c r="AC244" s="290">
        <f t="shared" si="98"/>
        <v>108.04648535564854</v>
      </c>
      <c r="AD244" s="290" cm="1">
        <f t="array" ref="AD244">IF(Parameters!$F$55="No",IF($A244&lt;=Parameters!$J$34,Parameters!$I$34*$A244,IF($A244&lt;=Parameters!$J$35,Parameters!$I$34*Parameters!$J$34+Parameters!$I$35*($A244-Parameters!$J$34),IF($A244&lt;=Parameters!$J$36,Parameters!$I$34*Parameters!$J$34+Parameters!$I$35*(Parameters!$J$35-Parameters!$J$34)+Parameters!$I$36*($A244-Parameters!$J$35),Parameters!$I$34*Parameters!$J$34+Parameters!$I$35*(Parameters!$J$35-Parameters!$J$34)+Parameters!$I$36*(Parameters!$J$36-Parameters!$J$35)+Parameters!$I$37*($A244-Parameters!$J$36)))),_xlfn.IFS($A244&lt;=Parameters!$J$34,Parameters!$I$34*$A244,$A244&lt;=Parameters!$J$35,Parameters!$I$35*$A244,$A244&lt;=Parameters!$J$36,Parameters!$I$36*$A244,$A244&gt;Parameters!$J$36,Parameters!$I$37*$A244))</f>
        <v>31075.059999999998</v>
      </c>
      <c r="AE244" s="290">
        <f t="shared" si="122"/>
        <v>130.02117154811714</v>
      </c>
      <c r="AF244" s="290" cm="1">
        <f t="array" ref="AF244">IF(Parameters!$F$55="No",IF($A244&lt;=Parameters!$J$39,Parameters!$I$39*$A244,IF($A244&lt;=Parameters!$J$40,Parameters!$I$39*Parameters!$J$39+Parameters!$I$40*($A244-Parameters!$J$39),IF($A244&lt;=Parameters!$J$41,Parameters!$I$39*Parameters!$J$39+Parameters!$I$40*(Parameters!$J$40-Parameters!$J$39)+Parameters!$I$41*($A244-Parameters!$J$40),Parameters!$I$39*Parameters!$J$39+Parameters!$I$40*(Parameters!$J$40-Parameters!$J$39)+Parameters!$I$41*(Parameters!$J$41-Parameters!$J$40)+Parameters!$I$42*($A244-Parameters!$J$41)))),_xlfn.IFS($A244&lt;=Parameters!$J$39,Parameters!$I$39*$A244,$A244&lt;=Parameters!$J$40,Parameters!$I$40*$A244,$A244&lt;=Parameters!$J$41,Parameters!$I$41*$A244,$A244&gt;Parameters!$J$41,Parameters!$I$42*$A244))</f>
        <v>32690.559999999998</v>
      </c>
      <c r="AG244" s="290">
        <f t="shared" si="123"/>
        <v>136.78058577405858</v>
      </c>
      <c r="AI244" s="428">
        <f t="shared" si="99"/>
        <v>91.170000000001892</v>
      </c>
      <c r="AJ244" s="428">
        <f t="shared" si="100"/>
        <v>136.48999999999796</v>
      </c>
      <c r="AK244" s="428">
        <f t="shared" si="101"/>
        <v>143.53999999999724</v>
      </c>
      <c r="AL244" s="428">
        <f t="shared" si="102"/>
        <v>143.54000000000087</v>
      </c>
      <c r="AM244" s="428">
        <f t="shared" si="103"/>
        <v>91.170000000001892</v>
      </c>
      <c r="AN244" s="428">
        <f t="shared" si="104"/>
        <v>136.48999999999796</v>
      </c>
      <c r="AO244" s="428">
        <f t="shared" si="105"/>
        <v>143.53999999999724</v>
      </c>
      <c r="AP244" s="428">
        <f t="shared" si="106"/>
        <v>143.54000000000087</v>
      </c>
      <c r="AQ244" s="428">
        <f t="shared" si="107"/>
        <v>91.170000000001892</v>
      </c>
      <c r="AR244" s="428">
        <f t="shared" si="108"/>
        <v>136.48999999999796</v>
      </c>
      <c r="AS244" s="428">
        <f t="shared" si="109"/>
        <v>143.53999999999724</v>
      </c>
      <c r="AT244" s="428">
        <f t="shared" si="110"/>
        <v>143.54000000000087</v>
      </c>
      <c r="AU244" s="428">
        <f t="shared" si="111"/>
        <v>91.170000000001892</v>
      </c>
      <c r="AV244" s="428">
        <f t="shared" si="112"/>
        <v>136.48999999999796</v>
      </c>
      <c r="AW244" s="428">
        <f t="shared" si="113"/>
        <v>143.53999999999724</v>
      </c>
      <c r="AX244" s="428">
        <f t="shared" si="114"/>
        <v>143.54000000000087</v>
      </c>
    </row>
    <row r="245">
      <c r="A245" s="413">
        <v>240</v>
      </c>
      <c r="B245" s="290" cm="1">
        <f t="array" ref="B245">IF(Parameters!$C$55="No",IF($A245&lt;=Parameters!$D$23,Parameters!$C$23*$A245,IF($A245&lt;=Parameters!$D$24,Parameters!$C$23*Parameters!$D$23+Parameters!$C$24*($A245-Parameters!$D$23),IF($A245&lt;=Parameters!$D$25,Parameters!$C$23*Parameters!$D$23+Parameters!$C$24*(Parameters!$D$24-Parameters!$D$23)+Parameters!$C$25*($A245-Parameters!$D$24),Parameters!$C$23*Parameters!$D$23+Parameters!$C$24*(Parameters!$D$24-Parameters!$D$23)+Parameters!$C$25*(Parameters!$D$25-Parameters!$D$24)+Parameters!$C$26*($A245-Parameters!$D$25)))),_xlfn.IFS($A245&lt;=Parameters!$D$23,Parameters!$C$23*$A245,$A245&lt;=Parameters!$D$24,Parameters!$C$24*$A245,$A245&lt;=Parameters!$D$25,Parameters!$C$25*$A245,$A245&gt;Parameters!$D$25,Parameters!$C$26*$A245))</f>
        <v>21880.799999999999</v>
      </c>
      <c r="C245" s="290">
        <f t="shared" si="115"/>
        <v>91.17</v>
      </c>
      <c r="D245" s="290" cm="1">
        <f t="array" ref="D245">IF(Parameters!$C$55="No",IF($A245&lt;=Parameters!$D$28,Parameters!$C$28*$A245,IF($A245&lt;=Parameters!$D$29,Parameters!$C$28*Parameters!$D$28+Parameters!$C$29*($A245-Parameters!$D$28),IF($A245&lt;=Parameters!$D$30,Parameters!$C$28*Parameters!$D$28+Parameters!$C$29*(Parameters!$D$29-Parameters!$D$28)+Parameters!$C$30*($A245-Parameters!$D$29),Parameters!$C$28*Parameters!$D$28+Parameters!$C$29*(Parameters!$D$29-Parameters!$D$28)+Parameters!$C$30*(Parameters!$D$30-Parameters!$D$29)+Parameters!$C$31*($A245-Parameters!$D$30)))),_xlfn.IFS($A245&lt;=Parameters!$D$28,Parameters!$C$28*$A245,$A245&lt;=Parameters!$D$29,Parameters!$C$29*$A245,$A245&lt;=Parameters!$D$30,Parameters!$C$30*$A245,$A245&gt;Parameters!$D$30,Parameters!$C$31*$A245))</f>
        <v>25959.599999999999</v>
      </c>
      <c r="E245" s="290">
        <f t="shared" si="115"/>
        <v>108.16499999999999</v>
      </c>
      <c r="F245" s="290" cm="1">
        <f t="array" ref="F245">IF(Parameters!$C$55="No",IF($A245&lt;=Parameters!$D$34,Parameters!$C$34*$A245,IF($A245&lt;=Parameters!$D$35,Parameters!$C$34*Parameters!$D$34+Parameters!$C$35*($A245-Parameters!$D$34),IF($A245&lt;=Parameters!$D$36,Parameters!$C$34*Parameters!$D$34+Parameters!$C$35*(Parameters!$D$35-Parameters!$D$34)+Parameters!$C$36*($A245-Parameters!$D$35),Parameters!$C$34*Parameters!$D$34+Parameters!$C$35*(Parameters!$D$35-Parameters!$D$34)+Parameters!$C$36*(Parameters!$D$36-Parameters!$D$35)+Parameters!$C$37*($A245-Parameters!$D$36)))),_xlfn.IFS($A245&lt;=Parameters!$D$34,Parameters!$C$34*$A245,$A245&lt;=Parameters!$D$35,Parameters!$C$35*$A245,$A245&lt;=Parameters!$D$36,Parameters!$C$36*$A245,$A245&gt;Parameters!$D$36,Parameters!$C$37*$A245))</f>
        <v>31218.6</v>
      </c>
      <c r="G245" s="290">
        <f t="shared" si="116"/>
        <v>130.07749999999999</v>
      </c>
      <c r="H245" s="290" cm="1">
        <f t="array" ref="H245">IF(Parameters!$C$55="No",IF($A245&lt;=Parameters!$D$39,Parameters!$C$39*$A245,IF($A245&lt;=Parameters!$D$40,Parameters!$C$39*Parameters!$D$39+Parameters!$C$40*($A245-Parameters!$D$39),IF($A245&lt;=Parameters!$D$41,Parameters!$C$39*Parameters!$D$39+Parameters!$C$40*(Parameters!$D$40-Parameters!$D$39)+Parameters!$C$41*($A245-Parameters!$D$40),Parameters!$C$39*Parameters!$D$39+Parameters!$C$40*(Parameters!$D$40-Parameters!$D$39)+Parameters!$C$41*(Parameters!$D$41-Parameters!$D$40)+Parameters!$C$42*($A245-Parameters!$D$41)))),_xlfn.IFS($A245&lt;=Parameters!$D$39,Parameters!$C$39*$A245,$A245&lt;=Parameters!$D$40,Parameters!$C$40*$A245,$A245&lt;=Parameters!$D$41,Parameters!$C$41*$A245,$A245&gt;Parameters!$D$41,Parameters!$C$42*$A245))</f>
        <v>32834.1</v>
      </c>
      <c r="I245" s="290">
        <f t="shared" si="117"/>
        <v>136.80875</v>
      </c>
      <c r="J245" s="290" cm="1">
        <f t="array" ref="J245">IF(Parameters!$D$55="No",IF($A245&lt;=Parameters!$F$23,Parameters!$E$23*$A245,IF($A245&lt;=Parameters!$F$24,Parameters!$E$23*Parameters!$F$23+Parameters!$E$24*($A245-Parameters!$F$23),IF($A245&lt;=Parameters!$F$25,Parameters!$E$23*Parameters!$F$23+Parameters!$E$24*(Parameters!$F$24-Parameters!$F$23)+Parameters!$E$25*($A245-Parameters!$F$24),Parameters!$E$23*Parameters!$F$23+Parameters!$E$24*(Parameters!$F$24-Parameters!$F$23)+Parameters!$E$25*(Parameters!$F$25-Parameters!$F$24)+Parameters!$E$26*($A245-Parameters!$F$25)))),_xlfn.IFS($A245&lt;=Parameters!$F$23,Parameters!$E$23*$A245,$A245&lt;=Parameters!$F$24,Parameters!$E$24*$A245,$A245&lt;=Parameters!$F$25,Parameters!$E$25*$A245,$A245&gt;Parameters!$F$25,Parameters!$E$26*$A245))</f>
        <v>21880.799999999999</v>
      </c>
      <c r="K245" s="290">
        <f t="shared" si="93"/>
        <v>91.17</v>
      </c>
      <c r="L245" s="290" cm="1">
        <f t="array" ref="L245">IF(Parameters!$D$55="No",IF($A245&lt;=Parameters!$F$28,Parameters!$E$28*$A245,IF($A245&lt;=Parameters!$F$29,Parameters!$E$28*Parameters!$F$28+Parameters!$E$29*($A245-Parameters!$F$28),IF($A245&lt;=Parameters!$F$30,Parameters!$E$28*Parameters!$F$28+Parameters!$E$29*(Parameters!$F$29-Parameters!$F$28)+Parameters!$E$30*($A245-Parameters!$F$29),Parameters!$E$28*Parameters!$F$28+Parameters!$E$29*(Parameters!$F$29-Parameters!$F$28)+Parameters!$E$30*(Parameters!$F$30-Parameters!$F$29)+Parameters!$E$31*($A245-Parameters!$F$30)))),_xlfn.IFS($A245&lt;=Parameters!$F$28,Parameters!$E$28*$A245,$A245&lt;=Parameters!$F$29,Parameters!$E$29*$A245,$A245&lt;=Parameters!$F$30,Parameters!$E$30*$A245,$A245&gt;Parameters!$F$30,Parameters!$E$31*$A245))</f>
        <v>25959.599999999999</v>
      </c>
      <c r="M245" s="290">
        <f t="shared" si="94"/>
        <v>108.16499999999999</v>
      </c>
      <c r="N245" s="290" cm="1">
        <f t="array" ref="N245">IF(Parameters!$D$55="No",IF($A245&lt;=Parameters!$F$34,Parameters!$E$34*$A245,IF($A245&lt;=Parameters!$F$35,Parameters!$E$34*Parameters!$F$34+Parameters!$E$35*($A245-Parameters!$F$34),IF($A245&lt;=Parameters!$F$36,Parameters!$E$34*Parameters!$F$34+Parameters!$E$35*(Parameters!$F$35-Parameters!$F$34)+Parameters!$E$36*($A245-Parameters!$F$35),Parameters!$E$34*Parameters!$F$34+Parameters!$E$35*(Parameters!$F$35-Parameters!$F$34)+Parameters!$E$36*(Parameters!$F$36-Parameters!$F$35)+Parameters!$E$37*($A245-Parameters!$F$36)))),_xlfn.IFS($A245&lt;=Parameters!$F$34,Parameters!$E$34*$A245,$A245&lt;=Parameters!$F$35,Parameters!$E$35*$A245,$A245&lt;=Parameters!$F$36,Parameters!$E$36*$A245,$A245&gt;Parameters!$F$36,Parameters!$E$37*$A245))</f>
        <v>31218.6</v>
      </c>
      <c r="O245" s="290">
        <f t="shared" si="118"/>
        <v>130.07749999999999</v>
      </c>
      <c r="P245" s="290" cm="1">
        <f t="array" ref="P245">IF(Parameters!$D$55="No",IF($A245&lt;=Parameters!$F$39,Parameters!$E$39*$A245,IF($A245&lt;=Parameters!$F$40,Parameters!$E$39*Parameters!$F$39+Parameters!$E$40*($A245-Parameters!$F$39),IF($A245&lt;=Parameters!$F$41,Parameters!$E$39*Parameters!$F$39+Parameters!$E$40*(Parameters!$F$40-Parameters!$F$39)+Parameters!$E$41*($A245-Parameters!$F$40),Parameters!$E$39*Parameters!$F$39+Parameters!$E$40*(Parameters!$F$40-Parameters!$F$39)+Parameters!$E$41*(Parameters!$F$41-Parameters!$F$40)+Parameters!$E$42*($A245-Parameters!$F$41)))),_xlfn.IFS($A245&lt;=Parameters!$F$39,Parameters!$E$39*$A245,$A245&lt;=Parameters!$F$40,Parameters!$E$40*$A245,$A245&lt;=Parameters!$F$41,Parameters!$E$41*$A245,$A245&gt;Parameters!$F$41,Parameters!$E$42*$A245))</f>
        <v>32834.1</v>
      </c>
      <c r="Q245" s="290">
        <f t="shared" si="119"/>
        <v>136.80875</v>
      </c>
      <c r="R245" s="290" cm="1">
        <f t="array" ref="R245">IF(Parameters!$E$55="No",IF($A245&lt;=Parameters!$H$23,Parameters!$G$23*$A245,IF($A245&lt;=Parameters!$H$24,Parameters!$G$23*Parameters!$H$23+Parameters!$G$24*($A245-Parameters!$H$23),IF($A245&lt;=Parameters!$H$25,Parameters!$G$23*Parameters!$H$23+Parameters!$G$24*(Parameters!$H$24-Parameters!$H$23)+Parameters!$G$25*($A245-Parameters!$H$24),Parameters!$G$23*Parameters!$H$23+Parameters!$G$24*(Parameters!$H$24-Parameters!$H$23)+Parameters!$G$25*(Parameters!$H$25-Parameters!$H$24)+Parameters!$G$26*($A245-Parameters!$H$25)))),_xlfn.IFS($A245&lt;=Parameters!$H$23,Parameters!$G$23*$A245,$A245&lt;=Parameters!$H$24,Parameters!$G$24*$A245,$A245&lt;=Parameters!$H$25,Parameters!$G$25*$A245,$A245&gt;Parameters!$H$25,Parameters!$G$26*$A245))</f>
        <v>21880.799999999999</v>
      </c>
      <c r="S245" s="290">
        <f t="shared" si="95"/>
        <v>91.17</v>
      </c>
      <c r="T245" s="290" cm="1">
        <f t="array" ref="T245">IF(Parameters!$E$55="No",IF($A245&lt;=Parameters!$H$28,Parameters!$G$28*$A245,IF($A245&lt;=Parameters!$H$29,Parameters!$G$28*Parameters!$H$28+Parameters!$G$29*($A245-Parameters!$H$28),IF($A245&lt;=Parameters!$H$30,Parameters!$G$28*Parameters!$H$28+Parameters!$G$29*(Parameters!$H$29-Parameters!$H$28)+Parameters!$G$30*($A245-Parameters!$H$29),Parameters!$G$28*Parameters!$H$28+Parameters!$G$29*(Parameters!$H$29-Parameters!$H$28)+Parameters!$G$30*(Parameters!$H$30-Parameters!$H$29)+Parameters!$G$31*($A245-Parameters!$H$30)))),_xlfn.IFS($A245&lt;=Parameters!$H$28,Parameters!$G$28*$A245,$A245&lt;=Parameters!$H$29,Parameters!$G$29*$A245,$A245&lt;=Parameters!$H$30,Parameters!$G$30*$A245,$A245&gt;Parameters!$H$30,Parameters!$G$31*$A245))</f>
        <v>25959.599999999999</v>
      </c>
      <c r="U245" s="290">
        <f t="shared" si="96"/>
        <v>108.16499999999999</v>
      </c>
      <c r="V245" s="290" cm="1">
        <f t="array" ref="V245">IF(Parameters!$E$55="No",IF($A245&lt;=Parameters!$H$34,Parameters!$G$34*$A245,IF($A245&lt;=Parameters!$H$35,Parameters!$G$34*Parameters!$H$34+Parameters!$G$35*($A245-Parameters!$H$34),IF($A245&lt;=Parameters!$H$36,Parameters!$G$34*Parameters!$H$34+Parameters!$G$35*(Parameters!$H$35-Parameters!$H$34)+Parameters!$G$36*($A245-Parameters!$H$35),Parameters!$G$34*Parameters!$H$34+Parameters!$G$35*(Parameters!$H$35-Parameters!$H$34)+Parameters!$G$36*(Parameters!$H$36-Parameters!$H$35)+Parameters!$G$37*($A245-Parameters!$H$36)))),_xlfn.IFS($A245&lt;=Parameters!$H$34,Parameters!$G$34*$A245,$A245&lt;=Parameters!$H$35,Parameters!$G$35*$A245,$A245&lt;=Parameters!$H$36,Parameters!$G$36*$A245,$A245&gt;Parameters!$H$36,Parameters!$G$37*$A245))</f>
        <v>31218.6</v>
      </c>
      <c r="W245" s="290">
        <f t="shared" si="120"/>
        <v>130.07749999999999</v>
      </c>
      <c r="X245" s="290" cm="1">
        <f t="array" ref="X245">IF(Parameters!$E$55="No",IF($A245&lt;=Parameters!$H$39,Parameters!$G$39*$A245,IF($A245&lt;=Parameters!$H$40,Parameters!$G$39*Parameters!$H$39+Parameters!$G$40*($A245-Parameters!$H$39),IF($A245&lt;=Parameters!$H$41,Parameters!$G$39*Parameters!$H$39+Parameters!$G$40*(Parameters!$H$40-Parameters!$H$39)+Parameters!$G$41*($A245-Parameters!$H$40),Parameters!$G$39*Parameters!$H$39+Parameters!$G$40*(Parameters!$H$40-Parameters!$H$39)+Parameters!$G$41*(Parameters!$H$41-Parameters!$H$40)+Parameters!$G$42*($A245-Parameters!$H$41)))),_xlfn.IFS($A245&lt;=Parameters!$H$39,Parameters!$G$39*$A245,$A245&lt;=Parameters!$H$40,Parameters!$G$40*$A245,$A245&lt;=Parameters!$H$41,Parameters!$G$41*$A245,$A245&gt;Parameters!$H$41,Parameters!$G$42*$A245))</f>
        <v>32834.1</v>
      </c>
      <c r="Y245" s="290">
        <f t="shared" si="121"/>
        <v>136.80875</v>
      </c>
      <c r="Z245" s="290" cm="1">
        <f t="array" ref="Z245">IF(Parameters!$F$55="No",IF($A245&lt;=Parameters!$J$23,Parameters!$I$23*$A245,IF($A245&lt;=Parameters!$J$24,Parameters!$I$23*Parameters!$J$23+Parameters!$I$24*($A245-Parameters!$J$23),IF($A245&lt;=Parameters!$J$25,Parameters!$I$23*Parameters!$J$23+Parameters!$I$24*(Parameters!$J$24-Parameters!$J$23)+Parameters!$I$25*($A245-Parameters!$J$24),Parameters!$I$23*Parameters!$J$23+Parameters!$I$24*(Parameters!$J$24-Parameters!$J$23)+Parameters!$I$25*(Parameters!$J$25-Parameters!$J$24)+Parameters!$I$26*($A245-Parameters!$J$25)))),_xlfn.IFS($A245&lt;=Parameters!$J$23,Parameters!$I$23*$A245,$A245&lt;=Parameters!$J$24,Parameters!$I$24*$A245,$A245&lt;=Parameters!$J$25,Parameters!$I$25*$A245,$A245&gt;Parameters!$J$25,Parameters!$I$26*$A245))</f>
        <v>21880.799999999999</v>
      </c>
      <c r="AA245" s="290">
        <f t="shared" si="97"/>
        <v>91.17</v>
      </c>
      <c r="AB245" s="290" cm="1">
        <f t="array" ref="AB245">IF(Parameters!$F$55="No",IF($A245&lt;=Parameters!$J$28,Parameters!$I$28*$A245,IF($A245&lt;=Parameters!$J$29,Parameters!$I$28*Parameters!$J$28+Parameters!$I$29*($A245-Parameters!$J$28),IF($A245&lt;=Parameters!$J$30,Parameters!$I$28*Parameters!$J$28+Parameters!$I$29*(Parameters!$J$29-Parameters!$J$28)+Parameters!$I$30*($A245-Parameters!$J$29),Parameters!$I$28*Parameters!$J$28+Parameters!$I$29*(Parameters!$J$29-Parameters!$J$28)+Parameters!$I$30*(Parameters!$J$30-Parameters!$J$29)+Parameters!$I$31*($A245-Parameters!$J$30)))),_xlfn.IFS($A245&lt;=Parameters!$J$28,Parameters!$I$28*$A245,$A245&lt;=Parameters!$J$29,Parameters!$I$29*$A245,$A245&lt;=Parameters!$J$30,Parameters!$I$30*$A245,$A245&gt;Parameters!$J$30,Parameters!$I$31*$A245))</f>
        <v>25959.599999999999</v>
      </c>
      <c r="AC245" s="290">
        <f t="shared" si="98"/>
        <v>108.16499999999999</v>
      </c>
      <c r="AD245" s="290" cm="1">
        <f t="array" ref="AD245">IF(Parameters!$F$55="No",IF($A245&lt;=Parameters!$J$34,Parameters!$I$34*$A245,IF($A245&lt;=Parameters!$J$35,Parameters!$I$34*Parameters!$J$34+Parameters!$I$35*($A245-Parameters!$J$34),IF($A245&lt;=Parameters!$J$36,Parameters!$I$34*Parameters!$J$34+Parameters!$I$35*(Parameters!$J$35-Parameters!$J$34)+Parameters!$I$36*($A245-Parameters!$J$35),Parameters!$I$34*Parameters!$J$34+Parameters!$I$35*(Parameters!$J$35-Parameters!$J$34)+Parameters!$I$36*(Parameters!$J$36-Parameters!$J$35)+Parameters!$I$37*($A245-Parameters!$J$36)))),_xlfn.IFS($A245&lt;=Parameters!$J$34,Parameters!$I$34*$A245,$A245&lt;=Parameters!$J$35,Parameters!$I$35*$A245,$A245&lt;=Parameters!$J$36,Parameters!$I$36*$A245,$A245&gt;Parameters!$J$36,Parameters!$I$37*$A245))</f>
        <v>31218.6</v>
      </c>
      <c r="AE245" s="290">
        <f t="shared" si="122"/>
        <v>130.07749999999999</v>
      </c>
      <c r="AF245" s="290" cm="1">
        <f t="array" ref="AF245">IF(Parameters!$F$55="No",IF($A245&lt;=Parameters!$J$39,Parameters!$I$39*$A245,IF($A245&lt;=Parameters!$J$40,Parameters!$I$39*Parameters!$J$39+Parameters!$I$40*($A245-Parameters!$J$39),IF($A245&lt;=Parameters!$J$41,Parameters!$I$39*Parameters!$J$39+Parameters!$I$40*(Parameters!$J$40-Parameters!$J$39)+Parameters!$I$41*($A245-Parameters!$J$40),Parameters!$I$39*Parameters!$J$39+Parameters!$I$40*(Parameters!$J$40-Parameters!$J$39)+Parameters!$I$41*(Parameters!$J$41-Parameters!$J$40)+Parameters!$I$42*($A245-Parameters!$J$41)))),_xlfn.IFS($A245&lt;=Parameters!$J$39,Parameters!$I$39*$A245,$A245&lt;=Parameters!$J$40,Parameters!$I$40*$A245,$A245&lt;=Parameters!$J$41,Parameters!$I$41*$A245,$A245&gt;Parameters!$J$41,Parameters!$I$42*$A245))</f>
        <v>32834.1</v>
      </c>
      <c r="AG245" s="290">
        <f t="shared" si="123"/>
        <v>136.80875</v>
      </c>
      <c r="AI245" s="428">
        <f t="shared" si="99"/>
        <v>91.169999999998254</v>
      </c>
      <c r="AJ245" s="428">
        <f t="shared" si="100"/>
        <v>136.48999999999796</v>
      </c>
      <c r="AK245" s="428">
        <f t="shared" si="101"/>
        <v>143.54000000000087</v>
      </c>
      <c r="AL245" s="428">
        <f t="shared" si="102"/>
        <v>143.54000000000087</v>
      </c>
      <c r="AM245" s="428">
        <f t="shared" si="103"/>
        <v>91.169999999998254</v>
      </c>
      <c r="AN245" s="428">
        <f t="shared" si="104"/>
        <v>136.48999999999796</v>
      </c>
      <c r="AO245" s="428">
        <f t="shared" si="105"/>
        <v>143.54000000000087</v>
      </c>
      <c r="AP245" s="428">
        <f t="shared" si="106"/>
        <v>143.54000000000087</v>
      </c>
      <c r="AQ245" s="428">
        <f t="shared" si="107"/>
        <v>91.169999999998254</v>
      </c>
      <c r="AR245" s="428">
        <f t="shared" si="108"/>
        <v>136.48999999999796</v>
      </c>
      <c r="AS245" s="428">
        <f t="shared" si="109"/>
        <v>143.54000000000087</v>
      </c>
      <c r="AT245" s="428">
        <f t="shared" si="110"/>
        <v>143.54000000000087</v>
      </c>
      <c r="AU245" s="428">
        <f t="shared" si="111"/>
        <v>91.169999999998254</v>
      </c>
      <c r="AV245" s="428">
        <f t="shared" si="112"/>
        <v>136.48999999999796</v>
      </c>
      <c r="AW245" s="428">
        <f t="shared" si="113"/>
        <v>143.54000000000087</v>
      </c>
      <c r="AX245" s="428">
        <f t="shared" si="114"/>
        <v>143.54000000000087</v>
      </c>
    </row>
    <row r="246">
      <c r="A246" s="413">
        <v>241</v>
      </c>
      <c r="B246" s="290" cm="1">
        <f t="array" ref="B246">IF(Parameters!$C$55="No",IF($A246&lt;=Parameters!$D$23,Parameters!$C$23*$A246,IF($A246&lt;=Parameters!$D$24,Parameters!$C$23*Parameters!$D$23+Parameters!$C$24*($A246-Parameters!$D$23),IF($A246&lt;=Parameters!$D$25,Parameters!$C$23*Parameters!$D$23+Parameters!$C$24*(Parameters!$D$24-Parameters!$D$23)+Parameters!$C$25*($A246-Parameters!$D$24),Parameters!$C$23*Parameters!$D$23+Parameters!$C$24*(Parameters!$D$24-Parameters!$D$23)+Parameters!$C$25*(Parameters!$D$25-Parameters!$D$24)+Parameters!$C$26*($A246-Parameters!$D$25)))),_xlfn.IFS($A246&lt;=Parameters!$D$23,Parameters!$C$23*$A246,$A246&lt;=Parameters!$D$24,Parameters!$C$24*$A246,$A246&lt;=Parameters!$D$25,Parameters!$C$25*$A246,$A246&gt;Parameters!$D$25,Parameters!$C$26*$A246))</f>
        <v>21971.97</v>
      </c>
      <c r="C246" s="290">
        <f t="shared" si="115"/>
        <v>91.17</v>
      </c>
      <c r="D246" s="290" cm="1">
        <f t="array" ref="D246">IF(Parameters!$C$55="No",IF($A246&lt;=Parameters!$D$28,Parameters!$C$28*$A246,IF($A246&lt;=Parameters!$D$29,Parameters!$C$28*Parameters!$D$28+Parameters!$C$29*($A246-Parameters!$D$28),IF($A246&lt;=Parameters!$D$30,Parameters!$C$28*Parameters!$D$28+Parameters!$C$29*(Parameters!$D$29-Parameters!$D$28)+Parameters!$C$30*($A246-Parameters!$D$29),Parameters!$C$28*Parameters!$D$28+Parameters!$C$29*(Parameters!$D$29-Parameters!$D$28)+Parameters!$C$30*(Parameters!$D$30-Parameters!$D$29)+Parameters!$C$31*($A246-Parameters!$D$30)))),_xlfn.IFS($A246&lt;=Parameters!$D$28,Parameters!$C$28*$A246,$A246&lt;=Parameters!$D$29,Parameters!$C$29*$A246,$A246&lt;=Parameters!$D$30,Parameters!$C$30*$A246,$A246&gt;Parameters!$D$30,Parameters!$C$31*$A246))</f>
        <v>26096.09</v>
      </c>
      <c r="E246" s="290">
        <f t="shared" si="115"/>
        <v>108.28253112033195</v>
      </c>
      <c r="F246" s="290" cm="1">
        <f t="array" ref="F246">IF(Parameters!$C$55="No",IF($A246&lt;=Parameters!$D$34,Parameters!$C$34*$A246,IF($A246&lt;=Parameters!$D$35,Parameters!$C$34*Parameters!$D$34+Parameters!$C$35*($A246-Parameters!$D$34),IF($A246&lt;=Parameters!$D$36,Parameters!$C$34*Parameters!$D$34+Parameters!$C$35*(Parameters!$D$35-Parameters!$D$34)+Parameters!$C$36*($A246-Parameters!$D$35),Parameters!$C$34*Parameters!$D$34+Parameters!$C$35*(Parameters!$D$35-Parameters!$D$34)+Parameters!$C$36*(Parameters!$D$36-Parameters!$D$35)+Parameters!$C$37*($A246-Parameters!$D$36)))),_xlfn.IFS($A246&lt;=Parameters!$D$34,Parameters!$C$34*$A246,$A246&lt;=Parameters!$D$35,Parameters!$C$35*$A246,$A246&lt;=Parameters!$D$36,Parameters!$C$36*$A246,$A246&gt;Parameters!$D$36,Parameters!$C$37*$A246))</f>
        <v>31362.14</v>
      </c>
      <c r="G246" s="290">
        <f t="shared" si="116"/>
        <v>130.13336099585061</v>
      </c>
      <c r="H246" s="290" cm="1">
        <f t="array" ref="H246">IF(Parameters!$C$55="No",IF($A246&lt;=Parameters!$D$39,Parameters!$C$39*$A246,IF($A246&lt;=Parameters!$D$40,Parameters!$C$39*Parameters!$D$39+Parameters!$C$40*($A246-Parameters!$D$39),IF($A246&lt;=Parameters!$D$41,Parameters!$C$39*Parameters!$D$39+Parameters!$C$40*(Parameters!$D$40-Parameters!$D$39)+Parameters!$C$41*($A246-Parameters!$D$40),Parameters!$C$39*Parameters!$D$39+Parameters!$C$40*(Parameters!$D$40-Parameters!$D$39)+Parameters!$C$41*(Parameters!$D$41-Parameters!$D$40)+Parameters!$C$42*($A246-Parameters!$D$41)))),_xlfn.IFS($A246&lt;=Parameters!$D$39,Parameters!$C$39*$A246,$A246&lt;=Parameters!$D$40,Parameters!$C$40*$A246,$A246&lt;=Parameters!$D$41,Parameters!$C$41*$A246,$A246&gt;Parameters!$D$41,Parameters!$C$42*$A246))</f>
        <v>32977.64</v>
      </c>
      <c r="I246" s="290">
        <f t="shared" si="117"/>
        <v>136.8366804979253</v>
      </c>
      <c r="J246" s="290" cm="1">
        <f t="array" ref="J246">IF(Parameters!$D$55="No",IF($A246&lt;=Parameters!$F$23,Parameters!$E$23*$A246,IF($A246&lt;=Parameters!$F$24,Parameters!$E$23*Parameters!$F$23+Parameters!$E$24*($A246-Parameters!$F$23),IF($A246&lt;=Parameters!$F$25,Parameters!$E$23*Parameters!$F$23+Parameters!$E$24*(Parameters!$F$24-Parameters!$F$23)+Parameters!$E$25*($A246-Parameters!$F$24),Parameters!$E$23*Parameters!$F$23+Parameters!$E$24*(Parameters!$F$24-Parameters!$F$23)+Parameters!$E$25*(Parameters!$F$25-Parameters!$F$24)+Parameters!$E$26*($A246-Parameters!$F$25)))),_xlfn.IFS($A246&lt;=Parameters!$F$23,Parameters!$E$23*$A246,$A246&lt;=Parameters!$F$24,Parameters!$E$24*$A246,$A246&lt;=Parameters!$F$25,Parameters!$E$25*$A246,$A246&gt;Parameters!$F$25,Parameters!$E$26*$A246))</f>
        <v>21971.97</v>
      </c>
      <c r="K246" s="290">
        <f t="shared" si="93"/>
        <v>91.17</v>
      </c>
      <c r="L246" s="290" cm="1">
        <f t="array" ref="L246">IF(Parameters!$D$55="No",IF($A246&lt;=Parameters!$F$28,Parameters!$E$28*$A246,IF($A246&lt;=Parameters!$F$29,Parameters!$E$28*Parameters!$F$28+Parameters!$E$29*($A246-Parameters!$F$28),IF($A246&lt;=Parameters!$F$30,Parameters!$E$28*Parameters!$F$28+Parameters!$E$29*(Parameters!$F$29-Parameters!$F$28)+Parameters!$E$30*($A246-Parameters!$F$29),Parameters!$E$28*Parameters!$F$28+Parameters!$E$29*(Parameters!$F$29-Parameters!$F$28)+Parameters!$E$30*(Parameters!$F$30-Parameters!$F$29)+Parameters!$E$31*($A246-Parameters!$F$30)))),_xlfn.IFS($A246&lt;=Parameters!$F$28,Parameters!$E$28*$A246,$A246&lt;=Parameters!$F$29,Parameters!$E$29*$A246,$A246&lt;=Parameters!$F$30,Parameters!$E$30*$A246,$A246&gt;Parameters!$F$30,Parameters!$E$31*$A246))</f>
        <v>26096.09</v>
      </c>
      <c r="M246" s="290">
        <f t="shared" si="94"/>
        <v>108.28253112033195</v>
      </c>
      <c r="N246" s="290" cm="1">
        <f t="array" ref="N246">IF(Parameters!$D$55="No",IF($A246&lt;=Parameters!$F$34,Parameters!$E$34*$A246,IF($A246&lt;=Parameters!$F$35,Parameters!$E$34*Parameters!$F$34+Parameters!$E$35*($A246-Parameters!$F$34),IF($A246&lt;=Parameters!$F$36,Parameters!$E$34*Parameters!$F$34+Parameters!$E$35*(Parameters!$F$35-Parameters!$F$34)+Parameters!$E$36*($A246-Parameters!$F$35),Parameters!$E$34*Parameters!$F$34+Parameters!$E$35*(Parameters!$F$35-Parameters!$F$34)+Parameters!$E$36*(Parameters!$F$36-Parameters!$F$35)+Parameters!$E$37*($A246-Parameters!$F$36)))),_xlfn.IFS($A246&lt;=Parameters!$F$34,Parameters!$E$34*$A246,$A246&lt;=Parameters!$F$35,Parameters!$E$35*$A246,$A246&lt;=Parameters!$F$36,Parameters!$E$36*$A246,$A246&gt;Parameters!$F$36,Parameters!$E$37*$A246))</f>
        <v>31362.14</v>
      </c>
      <c r="O246" s="290">
        <f t="shared" si="118"/>
        <v>130.13336099585061</v>
      </c>
      <c r="P246" s="290" cm="1">
        <f t="array" ref="P246">IF(Parameters!$D$55="No",IF($A246&lt;=Parameters!$F$39,Parameters!$E$39*$A246,IF($A246&lt;=Parameters!$F$40,Parameters!$E$39*Parameters!$F$39+Parameters!$E$40*($A246-Parameters!$F$39),IF($A246&lt;=Parameters!$F$41,Parameters!$E$39*Parameters!$F$39+Parameters!$E$40*(Parameters!$F$40-Parameters!$F$39)+Parameters!$E$41*($A246-Parameters!$F$40),Parameters!$E$39*Parameters!$F$39+Parameters!$E$40*(Parameters!$F$40-Parameters!$F$39)+Parameters!$E$41*(Parameters!$F$41-Parameters!$F$40)+Parameters!$E$42*($A246-Parameters!$F$41)))),_xlfn.IFS($A246&lt;=Parameters!$F$39,Parameters!$E$39*$A246,$A246&lt;=Parameters!$F$40,Parameters!$E$40*$A246,$A246&lt;=Parameters!$F$41,Parameters!$E$41*$A246,$A246&gt;Parameters!$F$41,Parameters!$E$42*$A246))</f>
        <v>32977.64</v>
      </c>
      <c r="Q246" s="290">
        <f t="shared" si="119"/>
        <v>136.8366804979253</v>
      </c>
      <c r="R246" s="290" cm="1">
        <f t="array" ref="R246">IF(Parameters!$E$55="No",IF($A246&lt;=Parameters!$H$23,Parameters!$G$23*$A246,IF($A246&lt;=Parameters!$H$24,Parameters!$G$23*Parameters!$H$23+Parameters!$G$24*($A246-Parameters!$H$23),IF($A246&lt;=Parameters!$H$25,Parameters!$G$23*Parameters!$H$23+Parameters!$G$24*(Parameters!$H$24-Parameters!$H$23)+Parameters!$G$25*($A246-Parameters!$H$24),Parameters!$G$23*Parameters!$H$23+Parameters!$G$24*(Parameters!$H$24-Parameters!$H$23)+Parameters!$G$25*(Parameters!$H$25-Parameters!$H$24)+Parameters!$G$26*($A246-Parameters!$H$25)))),_xlfn.IFS($A246&lt;=Parameters!$H$23,Parameters!$G$23*$A246,$A246&lt;=Parameters!$H$24,Parameters!$G$24*$A246,$A246&lt;=Parameters!$H$25,Parameters!$G$25*$A246,$A246&gt;Parameters!$H$25,Parameters!$G$26*$A246))</f>
        <v>21971.97</v>
      </c>
      <c r="S246" s="290">
        <f t="shared" si="95"/>
        <v>91.17</v>
      </c>
      <c r="T246" s="290" cm="1">
        <f t="array" ref="T246">IF(Parameters!$E$55="No",IF($A246&lt;=Parameters!$H$28,Parameters!$G$28*$A246,IF($A246&lt;=Parameters!$H$29,Parameters!$G$28*Parameters!$H$28+Parameters!$G$29*($A246-Parameters!$H$28),IF($A246&lt;=Parameters!$H$30,Parameters!$G$28*Parameters!$H$28+Parameters!$G$29*(Parameters!$H$29-Parameters!$H$28)+Parameters!$G$30*($A246-Parameters!$H$29),Parameters!$G$28*Parameters!$H$28+Parameters!$G$29*(Parameters!$H$29-Parameters!$H$28)+Parameters!$G$30*(Parameters!$H$30-Parameters!$H$29)+Parameters!$G$31*($A246-Parameters!$H$30)))),_xlfn.IFS($A246&lt;=Parameters!$H$28,Parameters!$G$28*$A246,$A246&lt;=Parameters!$H$29,Parameters!$G$29*$A246,$A246&lt;=Parameters!$H$30,Parameters!$G$30*$A246,$A246&gt;Parameters!$H$30,Parameters!$G$31*$A246))</f>
        <v>26096.09</v>
      </c>
      <c r="U246" s="290">
        <f t="shared" si="96"/>
        <v>108.28253112033195</v>
      </c>
      <c r="V246" s="290" cm="1">
        <f t="array" ref="V246">IF(Parameters!$E$55="No",IF($A246&lt;=Parameters!$H$34,Parameters!$G$34*$A246,IF($A246&lt;=Parameters!$H$35,Parameters!$G$34*Parameters!$H$34+Parameters!$G$35*($A246-Parameters!$H$34),IF($A246&lt;=Parameters!$H$36,Parameters!$G$34*Parameters!$H$34+Parameters!$G$35*(Parameters!$H$35-Parameters!$H$34)+Parameters!$G$36*($A246-Parameters!$H$35),Parameters!$G$34*Parameters!$H$34+Parameters!$G$35*(Parameters!$H$35-Parameters!$H$34)+Parameters!$G$36*(Parameters!$H$36-Parameters!$H$35)+Parameters!$G$37*($A246-Parameters!$H$36)))),_xlfn.IFS($A246&lt;=Parameters!$H$34,Parameters!$G$34*$A246,$A246&lt;=Parameters!$H$35,Parameters!$G$35*$A246,$A246&lt;=Parameters!$H$36,Parameters!$G$36*$A246,$A246&gt;Parameters!$H$36,Parameters!$G$37*$A246))</f>
        <v>31362.14</v>
      </c>
      <c r="W246" s="290">
        <f t="shared" si="120"/>
        <v>130.13336099585061</v>
      </c>
      <c r="X246" s="290" cm="1">
        <f t="array" ref="X246">IF(Parameters!$E$55="No",IF($A246&lt;=Parameters!$H$39,Parameters!$G$39*$A246,IF($A246&lt;=Parameters!$H$40,Parameters!$G$39*Parameters!$H$39+Parameters!$G$40*($A246-Parameters!$H$39),IF($A246&lt;=Parameters!$H$41,Parameters!$G$39*Parameters!$H$39+Parameters!$G$40*(Parameters!$H$40-Parameters!$H$39)+Parameters!$G$41*($A246-Parameters!$H$40),Parameters!$G$39*Parameters!$H$39+Parameters!$G$40*(Parameters!$H$40-Parameters!$H$39)+Parameters!$G$41*(Parameters!$H$41-Parameters!$H$40)+Parameters!$G$42*($A246-Parameters!$H$41)))),_xlfn.IFS($A246&lt;=Parameters!$H$39,Parameters!$G$39*$A246,$A246&lt;=Parameters!$H$40,Parameters!$G$40*$A246,$A246&lt;=Parameters!$H$41,Parameters!$G$41*$A246,$A246&gt;Parameters!$H$41,Parameters!$G$42*$A246))</f>
        <v>32977.64</v>
      </c>
      <c r="Y246" s="290">
        <f t="shared" si="121"/>
        <v>136.8366804979253</v>
      </c>
      <c r="Z246" s="290" cm="1">
        <f t="array" ref="Z246">IF(Parameters!$F$55="No",IF($A246&lt;=Parameters!$J$23,Parameters!$I$23*$A246,IF($A246&lt;=Parameters!$J$24,Parameters!$I$23*Parameters!$J$23+Parameters!$I$24*($A246-Parameters!$J$23),IF($A246&lt;=Parameters!$J$25,Parameters!$I$23*Parameters!$J$23+Parameters!$I$24*(Parameters!$J$24-Parameters!$J$23)+Parameters!$I$25*($A246-Parameters!$J$24),Parameters!$I$23*Parameters!$J$23+Parameters!$I$24*(Parameters!$J$24-Parameters!$J$23)+Parameters!$I$25*(Parameters!$J$25-Parameters!$J$24)+Parameters!$I$26*($A246-Parameters!$J$25)))),_xlfn.IFS($A246&lt;=Parameters!$J$23,Parameters!$I$23*$A246,$A246&lt;=Parameters!$J$24,Parameters!$I$24*$A246,$A246&lt;=Parameters!$J$25,Parameters!$I$25*$A246,$A246&gt;Parameters!$J$25,Parameters!$I$26*$A246))</f>
        <v>21971.97</v>
      </c>
      <c r="AA246" s="290">
        <f t="shared" si="97"/>
        <v>91.17</v>
      </c>
      <c r="AB246" s="290" cm="1">
        <f t="array" ref="AB246">IF(Parameters!$F$55="No",IF($A246&lt;=Parameters!$J$28,Parameters!$I$28*$A246,IF($A246&lt;=Parameters!$J$29,Parameters!$I$28*Parameters!$J$28+Parameters!$I$29*($A246-Parameters!$J$28),IF($A246&lt;=Parameters!$J$30,Parameters!$I$28*Parameters!$J$28+Parameters!$I$29*(Parameters!$J$29-Parameters!$J$28)+Parameters!$I$30*($A246-Parameters!$J$29),Parameters!$I$28*Parameters!$J$28+Parameters!$I$29*(Parameters!$J$29-Parameters!$J$28)+Parameters!$I$30*(Parameters!$J$30-Parameters!$J$29)+Parameters!$I$31*($A246-Parameters!$J$30)))),_xlfn.IFS($A246&lt;=Parameters!$J$28,Parameters!$I$28*$A246,$A246&lt;=Parameters!$J$29,Parameters!$I$29*$A246,$A246&lt;=Parameters!$J$30,Parameters!$I$30*$A246,$A246&gt;Parameters!$J$30,Parameters!$I$31*$A246))</f>
        <v>26096.09</v>
      </c>
      <c r="AC246" s="290">
        <f t="shared" si="98"/>
        <v>108.28253112033195</v>
      </c>
      <c r="AD246" s="290" cm="1">
        <f t="array" ref="AD246">IF(Parameters!$F$55="No",IF($A246&lt;=Parameters!$J$34,Parameters!$I$34*$A246,IF($A246&lt;=Parameters!$J$35,Parameters!$I$34*Parameters!$J$34+Parameters!$I$35*($A246-Parameters!$J$34),IF($A246&lt;=Parameters!$J$36,Parameters!$I$34*Parameters!$J$34+Parameters!$I$35*(Parameters!$J$35-Parameters!$J$34)+Parameters!$I$36*($A246-Parameters!$J$35),Parameters!$I$34*Parameters!$J$34+Parameters!$I$35*(Parameters!$J$35-Parameters!$J$34)+Parameters!$I$36*(Parameters!$J$36-Parameters!$J$35)+Parameters!$I$37*($A246-Parameters!$J$36)))),_xlfn.IFS($A246&lt;=Parameters!$J$34,Parameters!$I$34*$A246,$A246&lt;=Parameters!$J$35,Parameters!$I$35*$A246,$A246&lt;=Parameters!$J$36,Parameters!$I$36*$A246,$A246&gt;Parameters!$J$36,Parameters!$I$37*$A246))</f>
        <v>31362.14</v>
      </c>
      <c r="AE246" s="290">
        <f t="shared" si="122"/>
        <v>130.13336099585061</v>
      </c>
      <c r="AF246" s="290" cm="1">
        <f t="array" ref="AF246">IF(Parameters!$F$55="No",IF($A246&lt;=Parameters!$J$39,Parameters!$I$39*$A246,IF($A246&lt;=Parameters!$J$40,Parameters!$I$39*Parameters!$J$39+Parameters!$I$40*($A246-Parameters!$J$39),IF($A246&lt;=Parameters!$J$41,Parameters!$I$39*Parameters!$J$39+Parameters!$I$40*(Parameters!$J$40-Parameters!$J$39)+Parameters!$I$41*($A246-Parameters!$J$40),Parameters!$I$39*Parameters!$J$39+Parameters!$I$40*(Parameters!$J$40-Parameters!$J$39)+Parameters!$I$41*(Parameters!$J$41-Parameters!$J$40)+Parameters!$I$42*($A246-Parameters!$J$41)))),_xlfn.IFS($A246&lt;=Parameters!$J$39,Parameters!$I$39*$A246,$A246&lt;=Parameters!$J$40,Parameters!$I$40*$A246,$A246&lt;=Parameters!$J$41,Parameters!$I$41*$A246,$A246&gt;Parameters!$J$41,Parameters!$I$42*$A246))</f>
        <v>32977.64</v>
      </c>
      <c r="AG246" s="290">
        <f t="shared" si="123"/>
        <v>136.8366804979253</v>
      </c>
      <c r="AI246" s="428">
        <f t="shared" si="99"/>
        <v>91.170000000001892</v>
      </c>
      <c r="AJ246" s="428">
        <f t="shared" si="100"/>
        <v>136.4900000000016</v>
      </c>
      <c r="AK246" s="428">
        <f t="shared" si="101"/>
        <v>143.54000000000087</v>
      </c>
      <c r="AL246" s="428">
        <f t="shared" si="102"/>
        <v>143.54000000000087</v>
      </c>
      <c r="AM246" s="428">
        <f t="shared" si="103"/>
        <v>91.170000000001892</v>
      </c>
      <c r="AN246" s="428">
        <f t="shared" si="104"/>
        <v>136.4900000000016</v>
      </c>
      <c r="AO246" s="428">
        <f t="shared" si="105"/>
        <v>143.54000000000087</v>
      </c>
      <c r="AP246" s="428">
        <f t="shared" si="106"/>
        <v>143.54000000000087</v>
      </c>
      <c r="AQ246" s="428">
        <f t="shared" si="107"/>
        <v>91.170000000001892</v>
      </c>
      <c r="AR246" s="428">
        <f t="shared" si="108"/>
        <v>136.4900000000016</v>
      </c>
      <c r="AS246" s="428">
        <f t="shared" si="109"/>
        <v>143.54000000000087</v>
      </c>
      <c r="AT246" s="428">
        <f t="shared" si="110"/>
        <v>143.54000000000087</v>
      </c>
      <c r="AU246" s="428">
        <f t="shared" si="111"/>
        <v>91.170000000001892</v>
      </c>
      <c r="AV246" s="428">
        <f t="shared" si="112"/>
        <v>136.4900000000016</v>
      </c>
      <c r="AW246" s="428">
        <f t="shared" si="113"/>
        <v>143.54000000000087</v>
      </c>
      <c r="AX246" s="428">
        <f t="shared" si="114"/>
        <v>143.54000000000087</v>
      </c>
    </row>
    <row r="247">
      <c r="A247" s="413">
        <v>242</v>
      </c>
      <c r="B247" s="290" cm="1">
        <f t="array" ref="B247">IF(Parameters!$C$55="No",IF($A247&lt;=Parameters!$D$23,Parameters!$C$23*$A247,IF($A247&lt;=Parameters!$D$24,Parameters!$C$23*Parameters!$D$23+Parameters!$C$24*($A247-Parameters!$D$23),IF($A247&lt;=Parameters!$D$25,Parameters!$C$23*Parameters!$D$23+Parameters!$C$24*(Parameters!$D$24-Parameters!$D$23)+Parameters!$C$25*($A247-Parameters!$D$24),Parameters!$C$23*Parameters!$D$23+Parameters!$C$24*(Parameters!$D$24-Parameters!$D$23)+Parameters!$C$25*(Parameters!$D$25-Parameters!$D$24)+Parameters!$C$26*($A247-Parameters!$D$25)))),_xlfn.IFS($A247&lt;=Parameters!$D$23,Parameters!$C$23*$A247,$A247&lt;=Parameters!$D$24,Parameters!$C$24*$A247,$A247&lt;=Parameters!$D$25,Parameters!$C$25*$A247,$A247&gt;Parameters!$D$25,Parameters!$C$26*$A247))</f>
        <v>22063.14</v>
      </c>
      <c r="C247" s="290">
        <f t="shared" si="115"/>
        <v>91.17</v>
      </c>
      <c r="D247" s="290" cm="1">
        <f t="array" ref="D247">IF(Parameters!$C$55="No",IF($A247&lt;=Parameters!$D$28,Parameters!$C$28*$A247,IF($A247&lt;=Parameters!$D$29,Parameters!$C$28*Parameters!$D$28+Parameters!$C$29*($A247-Parameters!$D$28),IF($A247&lt;=Parameters!$D$30,Parameters!$C$28*Parameters!$D$28+Parameters!$C$29*(Parameters!$D$29-Parameters!$D$28)+Parameters!$C$30*($A247-Parameters!$D$29),Parameters!$C$28*Parameters!$D$28+Parameters!$C$29*(Parameters!$D$29-Parameters!$D$28)+Parameters!$C$30*(Parameters!$D$30-Parameters!$D$29)+Parameters!$C$31*($A247-Parameters!$D$30)))),_xlfn.IFS($A247&lt;=Parameters!$D$28,Parameters!$C$28*$A247,$A247&lt;=Parameters!$D$29,Parameters!$C$29*$A247,$A247&lt;=Parameters!$D$30,Parameters!$C$30*$A247,$A247&gt;Parameters!$D$30,Parameters!$C$31*$A247))</f>
        <v>26232.58</v>
      </c>
      <c r="E247" s="290">
        <f t="shared" si="115"/>
        <v>108.39909090909092</v>
      </c>
      <c r="F247" s="290" cm="1">
        <f t="array" ref="F247">IF(Parameters!$C$55="No",IF($A247&lt;=Parameters!$D$34,Parameters!$C$34*$A247,IF($A247&lt;=Parameters!$D$35,Parameters!$C$34*Parameters!$D$34+Parameters!$C$35*($A247-Parameters!$D$34),IF($A247&lt;=Parameters!$D$36,Parameters!$C$34*Parameters!$D$34+Parameters!$C$35*(Parameters!$D$35-Parameters!$D$34)+Parameters!$C$36*($A247-Parameters!$D$35),Parameters!$C$34*Parameters!$D$34+Parameters!$C$35*(Parameters!$D$35-Parameters!$D$34)+Parameters!$C$36*(Parameters!$D$36-Parameters!$D$35)+Parameters!$C$37*($A247-Parameters!$D$36)))),_xlfn.IFS($A247&lt;=Parameters!$D$34,Parameters!$C$34*$A247,$A247&lt;=Parameters!$D$35,Parameters!$C$35*$A247,$A247&lt;=Parameters!$D$36,Parameters!$C$36*$A247,$A247&gt;Parameters!$D$36,Parameters!$C$37*$A247))</f>
        <v>31505.68</v>
      </c>
      <c r="G247" s="290">
        <f t="shared" si="116"/>
        <v>130.1887603305785</v>
      </c>
      <c r="H247" s="290" cm="1">
        <f t="array" ref="H247">IF(Parameters!$C$55="No",IF($A247&lt;=Parameters!$D$39,Parameters!$C$39*$A247,IF($A247&lt;=Parameters!$D$40,Parameters!$C$39*Parameters!$D$39+Parameters!$C$40*($A247-Parameters!$D$39),IF($A247&lt;=Parameters!$D$41,Parameters!$C$39*Parameters!$D$39+Parameters!$C$40*(Parameters!$D$40-Parameters!$D$39)+Parameters!$C$41*($A247-Parameters!$D$40),Parameters!$C$39*Parameters!$D$39+Parameters!$C$40*(Parameters!$D$40-Parameters!$D$39)+Parameters!$C$41*(Parameters!$D$41-Parameters!$D$40)+Parameters!$C$42*($A247-Parameters!$D$41)))),_xlfn.IFS($A247&lt;=Parameters!$D$39,Parameters!$C$39*$A247,$A247&lt;=Parameters!$D$40,Parameters!$C$40*$A247,$A247&lt;=Parameters!$D$41,Parameters!$C$41*$A247,$A247&gt;Parameters!$D$41,Parameters!$C$42*$A247))</f>
        <v>33121.18</v>
      </c>
      <c r="I247" s="290">
        <f t="shared" si="117"/>
        <v>136.86438016528925</v>
      </c>
      <c r="J247" s="290" cm="1">
        <f t="array" ref="J247">IF(Parameters!$D$55="No",IF($A247&lt;=Parameters!$F$23,Parameters!$E$23*$A247,IF($A247&lt;=Parameters!$F$24,Parameters!$E$23*Parameters!$F$23+Parameters!$E$24*($A247-Parameters!$F$23),IF($A247&lt;=Parameters!$F$25,Parameters!$E$23*Parameters!$F$23+Parameters!$E$24*(Parameters!$F$24-Parameters!$F$23)+Parameters!$E$25*($A247-Parameters!$F$24),Parameters!$E$23*Parameters!$F$23+Parameters!$E$24*(Parameters!$F$24-Parameters!$F$23)+Parameters!$E$25*(Parameters!$F$25-Parameters!$F$24)+Parameters!$E$26*($A247-Parameters!$F$25)))),_xlfn.IFS($A247&lt;=Parameters!$F$23,Parameters!$E$23*$A247,$A247&lt;=Parameters!$F$24,Parameters!$E$24*$A247,$A247&lt;=Parameters!$F$25,Parameters!$E$25*$A247,$A247&gt;Parameters!$F$25,Parameters!$E$26*$A247))</f>
        <v>22063.14</v>
      </c>
      <c r="K247" s="290">
        <f t="shared" si="93"/>
        <v>91.17</v>
      </c>
      <c r="L247" s="290" cm="1">
        <f t="array" ref="L247">IF(Parameters!$D$55="No",IF($A247&lt;=Parameters!$F$28,Parameters!$E$28*$A247,IF($A247&lt;=Parameters!$F$29,Parameters!$E$28*Parameters!$F$28+Parameters!$E$29*($A247-Parameters!$F$28),IF($A247&lt;=Parameters!$F$30,Parameters!$E$28*Parameters!$F$28+Parameters!$E$29*(Parameters!$F$29-Parameters!$F$28)+Parameters!$E$30*($A247-Parameters!$F$29),Parameters!$E$28*Parameters!$F$28+Parameters!$E$29*(Parameters!$F$29-Parameters!$F$28)+Parameters!$E$30*(Parameters!$F$30-Parameters!$F$29)+Parameters!$E$31*($A247-Parameters!$F$30)))),_xlfn.IFS($A247&lt;=Parameters!$F$28,Parameters!$E$28*$A247,$A247&lt;=Parameters!$F$29,Parameters!$E$29*$A247,$A247&lt;=Parameters!$F$30,Parameters!$E$30*$A247,$A247&gt;Parameters!$F$30,Parameters!$E$31*$A247))</f>
        <v>26232.58</v>
      </c>
      <c r="M247" s="290">
        <f t="shared" si="94"/>
        <v>108.39909090909092</v>
      </c>
      <c r="N247" s="290" cm="1">
        <f t="array" ref="N247">IF(Parameters!$D$55="No",IF($A247&lt;=Parameters!$F$34,Parameters!$E$34*$A247,IF($A247&lt;=Parameters!$F$35,Parameters!$E$34*Parameters!$F$34+Parameters!$E$35*($A247-Parameters!$F$34),IF($A247&lt;=Parameters!$F$36,Parameters!$E$34*Parameters!$F$34+Parameters!$E$35*(Parameters!$F$35-Parameters!$F$34)+Parameters!$E$36*($A247-Parameters!$F$35),Parameters!$E$34*Parameters!$F$34+Parameters!$E$35*(Parameters!$F$35-Parameters!$F$34)+Parameters!$E$36*(Parameters!$F$36-Parameters!$F$35)+Parameters!$E$37*($A247-Parameters!$F$36)))),_xlfn.IFS($A247&lt;=Parameters!$F$34,Parameters!$E$34*$A247,$A247&lt;=Parameters!$F$35,Parameters!$E$35*$A247,$A247&lt;=Parameters!$F$36,Parameters!$E$36*$A247,$A247&gt;Parameters!$F$36,Parameters!$E$37*$A247))</f>
        <v>31505.68</v>
      </c>
      <c r="O247" s="290">
        <f t="shared" si="118"/>
        <v>130.1887603305785</v>
      </c>
      <c r="P247" s="290" cm="1">
        <f t="array" ref="P247">IF(Parameters!$D$55="No",IF($A247&lt;=Parameters!$F$39,Parameters!$E$39*$A247,IF($A247&lt;=Parameters!$F$40,Parameters!$E$39*Parameters!$F$39+Parameters!$E$40*($A247-Parameters!$F$39),IF($A247&lt;=Parameters!$F$41,Parameters!$E$39*Parameters!$F$39+Parameters!$E$40*(Parameters!$F$40-Parameters!$F$39)+Parameters!$E$41*($A247-Parameters!$F$40),Parameters!$E$39*Parameters!$F$39+Parameters!$E$40*(Parameters!$F$40-Parameters!$F$39)+Parameters!$E$41*(Parameters!$F$41-Parameters!$F$40)+Parameters!$E$42*($A247-Parameters!$F$41)))),_xlfn.IFS($A247&lt;=Parameters!$F$39,Parameters!$E$39*$A247,$A247&lt;=Parameters!$F$40,Parameters!$E$40*$A247,$A247&lt;=Parameters!$F$41,Parameters!$E$41*$A247,$A247&gt;Parameters!$F$41,Parameters!$E$42*$A247))</f>
        <v>33121.18</v>
      </c>
      <c r="Q247" s="290">
        <f t="shared" si="119"/>
        <v>136.86438016528925</v>
      </c>
      <c r="R247" s="290" cm="1">
        <f t="array" ref="R247">IF(Parameters!$E$55="No",IF($A247&lt;=Parameters!$H$23,Parameters!$G$23*$A247,IF($A247&lt;=Parameters!$H$24,Parameters!$G$23*Parameters!$H$23+Parameters!$G$24*($A247-Parameters!$H$23),IF($A247&lt;=Parameters!$H$25,Parameters!$G$23*Parameters!$H$23+Parameters!$G$24*(Parameters!$H$24-Parameters!$H$23)+Parameters!$G$25*($A247-Parameters!$H$24),Parameters!$G$23*Parameters!$H$23+Parameters!$G$24*(Parameters!$H$24-Parameters!$H$23)+Parameters!$G$25*(Parameters!$H$25-Parameters!$H$24)+Parameters!$G$26*($A247-Parameters!$H$25)))),_xlfn.IFS($A247&lt;=Parameters!$H$23,Parameters!$G$23*$A247,$A247&lt;=Parameters!$H$24,Parameters!$G$24*$A247,$A247&lt;=Parameters!$H$25,Parameters!$G$25*$A247,$A247&gt;Parameters!$H$25,Parameters!$G$26*$A247))</f>
        <v>22063.14</v>
      </c>
      <c r="S247" s="290">
        <f t="shared" si="95"/>
        <v>91.17</v>
      </c>
      <c r="T247" s="290" cm="1">
        <f t="array" ref="T247">IF(Parameters!$E$55="No",IF($A247&lt;=Parameters!$H$28,Parameters!$G$28*$A247,IF($A247&lt;=Parameters!$H$29,Parameters!$G$28*Parameters!$H$28+Parameters!$G$29*($A247-Parameters!$H$28),IF($A247&lt;=Parameters!$H$30,Parameters!$G$28*Parameters!$H$28+Parameters!$G$29*(Parameters!$H$29-Parameters!$H$28)+Parameters!$G$30*($A247-Parameters!$H$29),Parameters!$G$28*Parameters!$H$28+Parameters!$G$29*(Parameters!$H$29-Parameters!$H$28)+Parameters!$G$30*(Parameters!$H$30-Parameters!$H$29)+Parameters!$G$31*($A247-Parameters!$H$30)))),_xlfn.IFS($A247&lt;=Parameters!$H$28,Parameters!$G$28*$A247,$A247&lt;=Parameters!$H$29,Parameters!$G$29*$A247,$A247&lt;=Parameters!$H$30,Parameters!$G$30*$A247,$A247&gt;Parameters!$H$30,Parameters!$G$31*$A247))</f>
        <v>26232.58</v>
      </c>
      <c r="U247" s="290">
        <f t="shared" si="96"/>
        <v>108.39909090909092</v>
      </c>
      <c r="V247" s="290" cm="1">
        <f t="array" ref="V247">IF(Parameters!$E$55="No",IF($A247&lt;=Parameters!$H$34,Parameters!$G$34*$A247,IF($A247&lt;=Parameters!$H$35,Parameters!$G$34*Parameters!$H$34+Parameters!$G$35*($A247-Parameters!$H$34),IF($A247&lt;=Parameters!$H$36,Parameters!$G$34*Parameters!$H$34+Parameters!$G$35*(Parameters!$H$35-Parameters!$H$34)+Parameters!$G$36*($A247-Parameters!$H$35),Parameters!$G$34*Parameters!$H$34+Parameters!$G$35*(Parameters!$H$35-Parameters!$H$34)+Parameters!$G$36*(Parameters!$H$36-Parameters!$H$35)+Parameters!$G$37*($A247-Parameters!$H$36)))),_xlfn.IFS($A247&lt;=Parameters!$H$34,Parameters!$G$34*$A247,$A247&lt;=Parameters!$H$35,Parameters!$G$35*$A247,$A247&lt;=Parameters!$H$36,Parameters!$G$36*$A247,$A247&gt;Parameters!$H$36,Parameters!$G$37*$A247))</f>
        <v>31505.68</v>
      </c>
      <c r="W247" s="290">
        <f t="shared" si="120"/>
        <v>130.1887603305785</v>
      </c>
      <c r="X247" s="290" cm="1">
        <f t="array" ref="X247">IF(Parameters!$E$55="No",IF($A247&lt;=Parameters!$H$39,Parameters!$G$39*$A247,IF($A247&lt;=Parameters!$H$40,Parameters!$G$39*Parameters!$H$39+Parameters!$G$40*($A247-Parameters!$H$39),IF($A247&lt;=Parameters!$H$41,Parameters!$G$39*Parameters!$H$39+Parameters!$G$40*(Parameters!$H$40-Parameters!$H$39)+Parameters!$G$41*($A247-Parameters!$H$40),Parameters!$G$39*Parameters!$H$39+Parameters!$G$40*(Parameters!$H$40-Parameters!$H$39)+Parameters!$G$41*(Parameters!$H$41-Parameters!$H$40)+Parameters!$G$42*($A247-Parameters!$H$41)))),_xlfn.IFS($A247&lt;=Parameters!$H$39,Parameters!$G$39*$A247,$A247&lt;=Parameters!$H$40,Parameters!$G$40*$A247,$A247&lt;=Parameters!$H$41,Parameters!$G$41*$A247,$A247&gt;Parameters!$H$41,Parameters!$G$42*$A247))</f>
        <v>33121.18</v>
      </c>
      <c r="Y247" s="290">
        <f t="shared" si="121"/>
        <v>136.86438016528925</v>
      </c>
      <c r="Z247" s="290" cm="1">
        <f t="array" ref="Z247">IF(Parameters!$F$55="No",IF($A247&lt;=Parameters!$J$23,Parameters!$I$23*$A247,IF($A247&lt;=Parameters!$J$24,Parameters!$I$23*Parameters!$J$23+Parameters!$I$24*($A247-Parameters!$J$23),IF($A247&lt;=Parameters!$J$25,Parameters!$I$23*Parameters!$J$23+Parameters!$I$24*(Parameters!$J$24-Parameters!$J$23)+Parameters!$I$25*($A247-Parameters!$J$24),Parameters!$I$23*Parameters!$J$23+Parameters!$I$24*(Parameters!$J$24-Parameters!$J$23)+Parameters!$I$25*(Parameters!$J$25-Parameters!$J$24)+Parameters!$I$26*($A247-Parameters!$J$25)))),_xlfn.IFS($A247&lt;=Parameters!$J$23,Parameters!$I$23*$A247,$A247&lt;=Parameters!$J$24,Parameters!$I$24*$A247,$A247&lt;=Parameters!$J$25,Parameters!$I$25*$A247,$A247&gt;Parameters!$J$25,Parameters!$I$26*$A247))</f>
        <v>22063.14</v>
      </c>
      <c r="AA247" s="290">
        <f t="shared" si="97"/>
        <v>91.17</v>
      </c>
      <c r="AB247" s="290" cm="1">
        <f t="array" ref="AB247">IF(Parameters!$F$55="No",IF($A247&lt;=Parameters!$J$28,Parameters!$I$28*$A247,IF($A247&lt;=Parameters!$J$29,Parameters!$I$28*Parameters!$J$28+Parameters!$I$29*($A247-Parameters!$J$28),IF($A247&lt;=Parameters!$J$30,Parameters!$I$28*Parameters!$J$28+Parameters!$I$29*(Parameters!$J$29-Parameters!$J$28)+Parameters!$I$30*($A247-Parameters!$J$29),Parameters!$I$28*Parameters!$J$28+Parameters!$I$29*(Parameters!$J$29-Parameters!$J$28)+Parameters!$I$30*(Parameters!$J$30-Parameters!$J$29)+Parameters!$I$31*($A247-Parameters!$J$30)))),_xlfn.IFS($A247&lt;=Parameters!$J$28,Parameters!$I$28*$A247,$A247&lt;=Parameters!$J$29,Parameters!$I$29*$A247,$A247&lt;=Parameters!$J$30,Parameters!$I$30*$A247,$A247&gt;Parameters!$J$30,Parameters!$I$31*$A247))</f>
        <v>26232.58</v>
      </c>
      <c r="AC247" s="290">
        <f t="shared" si="98"/>
        <v>108.39909090909092</v>
      </c>
      <c r="AD247" s="290" cm="1">
        <f t="array" ref="AD247">IF(Parameters!$F$55="No",IF($A247&lt;=Parameters!$J$34,Parameters!$I$34*$A247,IF($A247&lt;=Parameters!$J$35,Parameters!$I$34*Parameters!$J$34+Parameters!$I$35*($A247-Parameters!$J$34),IF($A247&lt;=Parameters!$J$36,Parameters!$I$34*Parameters!$J$34+Parameters!$I$35*(Parameters!$J$35-Parameters!$J$34)+Parameters!$I$36*($A247-Parameters!$J$35),Parameters!$I$34*Parameters!$J$34+Parameters!$I$35*(Parameters!$J$35-Parameters!$J$34)+Parameters!$I$36*(Parameters!$J$36-Parameters!$J$35)+Parameters!$I$37*($A247-Parameters!$J$36)))),_xlfn.IFS($A247&lt;=Parameters!$J$34,Parameters!$I$34*$A247,$A247&lt;=Parameters!$J$35,Parameters!$I$35*$A247,$A247&lt;=Parameters!$J$36,Parameters!$I$36*$A247,$A247&gt;Parameters!$J$36,Parameters!$I$37*$A247))</f>
        <v>31505.68</v>
      </c>
      <c r="AE247" s="290">
        <f t="shared" si="122"/>
        <v>130.1887603305785</v>
      </c>
      <c r="AF247" s="290" cm="1">
        <f t="array" ref="AF247">IF(Parameters!$F$55="No",IF($A247&lt;=Parameters!$J$39,Parameters!$I$39*$A247,IF($A247&lt;=Parameters!$J$40,Parameters!$I$39*Parameters!$J$39+Parameters!$I$40*($A247-Parameters!$J$39),IF($A247&lt;=Parameters!$J$41,Parameters!$I$39*Parameters!$J$39+Parameters!$I$40*(Parameters!$J$40-Parameters!$J$39)+Parameters!$I$41*($A247-Parameters!$J$40),Parameters!$I$39*Parameters!$J$39+Parameters!$I$40*(Parameters!$J$40-Parameters!$J$39)+Parameters!$I$41*(Parameters!$J$41-Parameters!$J$40)+Parameters!$I$42*($A247-Parameters!$J$41)))),_xlfn.IFS($A247&lt;=Parameters!$J$39,Parameters!$I$39*$A247,$A247&lt;=Parameters!$J$40,Parameters!$I$40*$A247,$A247&lt;=Parameters!$J$41,Parameters!$I$41*$A247,$A247&gt;Parameters!$J$41,Parameters!$I$42*$A247))</f>
        <v>33121.18</v>
      </c>
      <c r="AG247" s="290">
        <f t="shared" si="123"/>
        <v>136.86438016528925</v>
      </c>
      <c r="AI247" s="428">
        <f t="shared" si="99"/>
        <v>91.169999999998254</v>
      </c>
      <c r="AJ247" s="428">
        <f t="shared" si="100"/>
        <v>136.4900000000016</v>
      </c>
      <c r="AK247" s="428">
        <f t="shared" si="101"/>
        <v>143.54000000000087</v>
      </c>
      <c r="AL247" s="428">
        <f t="shared" si="102"/>
        <v>143.54000000000087</v>
      </c>
      <c r="AM247" s="428">
        <f t="shared" si="103"/>
        <v>91.169999999998254</v>
      </c>
      <c r="AN247" s="428">
        <f t="shared" si="104"/>
        <v>136.4900000000016</v>
      </c>
      <c r="AO247" s="428">
        <f t="shared" si="105"/>
        <v>143.54000000000087</v>
      </c>
      <c r="AP247" s="428">
        <f t="shared" si="106"/>
        <v>143.54000000000087</v>
      </c>
      <c r="AQ247" s="428">
        <f t="shared" si="107"/>
        <v>91.169999999998254</v>
      </c>
      <c r="AR247" s="428">
        <f t="shared" si="108"/>
        <v>136.4900000000016</v>
      </c>
      <c r="AS247" s="428">
        <f t="shared" si="109"/>
        <v>143.54000000000087</v>
      </c>
      <c r="AT247" s="428">
        <f t="shared" si="110"/>
        <v>143.54000000000087</v>
      </c>
      <c r="AU247" s="428">
        <f t="shared" si="111"/>
        <v>91.169999999998254</v>
      </c>
      <c r="AV247" s="428">
        <f t="shared" si="112"/>
        <v>136.4900000000016</v>
      </c>
      <c r="AW247" s="428">
        <f t="shared" si="113"/>
        <v>143.54000000000087</v>
      </c>
      <c r="AX247" s="428">
        <f t="shared" si="114"/>
        <v>143.54000000000087</v>
      </c>
    </row>
    <row r="248">
      <c r="A248" s="413">
        <v>243</v>
      </c>
      <c r="B248" s="290" cm="1">
        <f t="array" ref="B248">IF(Parameters!$C$55="No",IF($A248&lt;=Parameters!$D$23,Parameters!$C$23*$A248,IF($A248&lt;=Parameters!$D$24,Parameters!$C$23*Parameters!$D$23+Parameters!$C$24*($A248-Parameters!$D$23),IF($A248&lt;=Parameters!$D$25,Parameters!$C$23*Parameters!$D$23+Parameters!$C$24*(Parameters!$D$24-Parameters!$D$23)+Parameters!$C$25*($A248-Parameters!$D$24),Parameters!$C$23*Parameters!$D$23+Parameters!$C$24*(Parameters!$D$24-Parameters!$D$23)+Parameters!$C$25*(Parameters!$D$25-Parameters!$D$24)+Parameters!$C$26*($A248-Parameters!$D$25)))),_xlfn.IFS($A248&lt;=Parameters!$D$23,Parameters!$C$23*$A248,$A248&lt;=Parameters!$D$24,Parameters!$C$24*$A248,$A248&lt;=Parameters!$D$25,Parameters!$C$25*$A248,$A248&gt;Parameters!$D$25,Parameters!$C$26*$A248))</f>
        <v>22154.31</v>
      </c>
      <c r="C248" s="290">
        <f t="shared" si="115"/>
        <v>91.17</v>
      </c>
      <c r="D248" s="290" cm="1">
        <f t="array" ref="D248">IF(Parameters!$C$55="No",IF($A248&lt;=Parameters!$D$28,Parameters!$C$28*$A248,IF($A248&lt;=Parameters!$D$29,Parameters!$C$28*Parameters!$D$28+Parameters!$C$29*($A248-Parameters!$D$28),IF($A248&lt;=Parameters!$D$30,Parameters!$C$28*Parameters!$D$28+Parameters!$C$29*(Parameters!$D$29-Parameters!$D$28)+Parameters!$C$30*($A248-Parameters!$D$29),Parameters!$C$28*Parameters!$D$28+Parameters!$C$29*(Parameters!$D$29-Parameters!$D$28)+Parameters!$C$30*(Parameters!$D$30-Parameters!$D$29)+Parameters!$C$31*($A248-Parameters!$D$30)))),_xlfn.IFS($A248&lt;=Parameters!$D$28,Parameters!$C$28*$A248,$A248&lt;=Parameters!$D$29,Parameters!$C$29*$A248,$A248&lt;=Parameters!$D$30,Parameters!$C$30*$A248,$A248&gt;Parameters!$D$30,Parameters!$C$31*$A248))</f>
        <v>26369.07</v>
      </c>
      <c r="E248" s="290">
        <f t="shared" si="115"/>
        <v>108.51469135802469</v>
      </c>
      <c r="F248" s="290" cm="1">
        <f t="array" ref="F248">IF(Parameters!$C$55="No",IF($A248&lt;=Parameters!$D$34,Parameters!$C$34*$A248,IF($A248&lt;=Parameters!$D$35,Parameters!$C$34*Parameters!$D$34+Parameters!$C$35*($A248-Parameters!$D$34),IF($A248&lt;=Parameters!$D$36,Parameters!$C$34*Parameters!$D$34+Parameters!$C$35*(Parameters!$D$35-Parameters!$D$34)+Parameters!$C$36*($A248-Parameters!$D$35),Parameters!$C$34*Parameters!$D$34+Parameters!$C$35*(Parameters!$D$35-Parameters!$D$34)+Parameters!$C$36*(Parameters!$D$36-Parameters!$D$35)+Parameters!$C$37*($A248-Parameters!$D$36)))),_xlfn.IFS($A248&lt;=Parameters!$D$34,Parameters!$C$34*$A248,$A248&lt;=Parameters!$D$35,Parameters!$C$35*$A248,$A248&lt;=Parameters!$D$36,Parameters!$C$36*$A248,$A248&gt;Parameters!$D$36,Parameters!$C$37*$A248))</f>
        <v>31649.219999999998</v>
      </c>
      <c r="G248" s="290">
        <f t="shared" si="116"/>
        <v>130.24370370370369</v>
      </c>
      <c r="H248" s="290" cm="1">
        <f t="array" ref="H248">IF(Parameters!$C$55="No",IF($A248&lt;=Parameters!$D$39,Parameters!$C$39*$A248,IF($A248&lt;=Parameters!$D$40,Parameters!$C$39*Parameters!$D$39+Parameters!$C$40*($A248-Parameters!$D$39),IF($A248&lt;=Parameters!$D$41,Parameters!$C$39*Parameters!$D$39+Parameters!$C$40*(Parameters!$D$40-Parameters!$D$39)+Parameters!$C$41*($A248-Parameters!$D$40),Parameters!$C$39*Parameters!$D$39+Parameters!$C$40*(Parameters!$D$40-Parameters!$D$39)+Parameters!$C$41*(Parameters!$D$41-Parameters!$D$40)+Parameters!$C$42*($A248-Parameters!$D$41)))),_xlfn.IFS($A248&lt;=Parameters!$D$39,Parameters!$C$39*$A248,$A248&lt;=Parameters!$D$40,Parameters!$C$40*$A248,$A248&lt;=Parameters!$D$41,Parameters!$C$41*$A248,$A248&gt;Parameters!$D$41,Parameters!$C$42*$A248))</f>
        <v>33264.720000000001</v>
      </c>
      <c r="I248" s="290">
        <f t="shared" si="117"/>
        <v>136.89185185185187</v>
      </c>
      <c r="J248" s="290" cm="1">
        <f t="array" ref="J248">IF(Parameters!$D$55="No",IF($A248&lt;=Parameters!$F$23,Parameters!$E$23*$A248,IF($A248&lt;=Parameters!$F$24,Parameters!$E$23*Parameters!$F$23+Parameters!$E$24*($A248-Parameters!$F$23),IF($A248&lt;=Parameters!$F$25,Parameters!$E$23*Parameters!$F$23+Parameters!$E$24*(Parameters!$F$24-Parameters!$F$23)+Parameters!$E$25*($A248-Parameters!$F$24),Parameters!$E$23*Parameters!$F$23+Parameters!$E$24*(Parameters!$F$24-Parameters!$F$23)+Parameters!$E$25*(Parameters!$F$25-Parameters!$F$24)+Parameters!$E$26*($A248-Parameters!$F$25)))),_xlfn.IFS($A248&lt;=Parameters!$F$23,Parameters!$E$23*$A248,$A248&lt;=Parameters!$F$24,Parameters!$E$24*$A248,$A248&lt;=Parameters!$F$25,Parameters!$E$25*$A248,$A248&gt;Parameters!$F$25,Parameters!$E$26*$A248))</f>
        <v>22154.31</v>
      </c>
      <c r="K248" s="290">
        <f t="shared" si="93"/>
        <v>91.17</v>
      </c>
      <c r="L248" s="290" cm="1">
        <f t="array" ref="L248">IF(Parameters!$D$55="No",IF($A248&lt;=Parameters!$F$28,Parameters!$E$28*$A248,IF($A248&lt;=Parameters!$F$29,Parameters!$E$28*Parameters!$F$28+Parameters!$E$29*($A248-Parameters!$F$28),IF($A248&lt;=Parameters!$F$30,Parameters!$E$28*Parameters!$F$28+Parameters!$E$29*(Parameters!$F$29-Parameters!$F$28)+Parameters!$E$30*($A248-Parameters!$F$29),Parameters!$E$28*Parameters!$F$28+Parameters!$E$29*(Parameters!$F$29-Parameters!$F$28)+Parameters!$E$30*(Parameters!$F$30-Parameters!$F$29)+Parameters!$E$31*($A248-Parameters!$F$30)))),_xlfn.IFS($A248&lt;=Parameters!$F$28,Parameters!$E$28*$A248,$A248&lt;=Parameters!$F$29,Parameters!$E$29*$A248,$A248&lt;=Parameters!$F$30,Parameters!$E$30*$A248,$A248&gt;Parameters!$F$30,Parameters!$E$31*$A248))</f>
        <v>26369.07</v>
      </c>
      <c r="M248" s="290">
        <f t="shared" si="94"/>
        <v>108.51469135802469</v>
      </c>
      <c r="N248" s="290" cm="1">
        <f t="array" ref="N248">IF(Parameters!$D$55="No",IF($A248&lt;=Parameters!$F$34,Parameters!$E$34*$A248,IF($A248&lt;=Parameters!$F$35,Parameters!$E$34*Parameters!$F$34+Parameters!$E$35*($A248-Parameters!$F$34),IF($A248&lt;=Parameters!$F$36,Parameters!$E$34*Parameters!$F$34+Parameters!$E$35*(Parameters!$F$35-Parameters!$F$34)+Parameters!$E$36*($A248-Parameters!$F$35),Parameters!$E$34*Parameters!$F$34+Parameters!$E$35*(Parameters!$F$35-Parameters!$F$34)+Parameters!$E$36*(Parameters!$F$36-Parameters!$F$35)+Parameters!$E$37*($A248-Parameters!$F$36)))),_xlfn.IFS($A248&lt;=Parameters!$F$34,Parameters!$E$34*$A248,$A248&lt;=Parameters!$F$35,Parameters!$E$35*$A248,$A248&lt;=Parameters!$F$36,Parameters!$E$36*$A248,$A248&gt;Parameters!$F$36,Parameters!$E$37*$A248))</f>
        <v>31649.219999999998</v>
      </c>
      <c r="O248" s="290">
        <f t="shared" si="118"/>
        <v>130.24370370370369</v>
      </c>
      <c r="P248" s="290" cm="1">
        <f t="array" ref="P248">IF(Parameters!$D$55="No",IF($A248&lt;=Parameters!$F$39,Parameters!$E$39*$A248,IF($A248&lt;=Parameters!$F$40,Parameters!$E$39*Parameters!$F$39+Parameters!$E$40*($A248-Parameters!$F$39),IF($A248&lt;=Parameters!$F$41,Parameters!$E$39*Parameters!$F$39+Parameters!$E$40*(Parameters!$F$40-Parameters!$F$39)+Parameters!$E$41*($A248-Parameters!$F$40),Parameters!$E$39*Parameters!$F$39+Parameters!$E$40*(Parameters!$F$40-Parameters!$F$39)+Parameters!$E$41*(Parameters!$F$41-Parameters!$F$40)+Parameters!$E$42*($A248-Parameters!$F$41)))),_xlfn.IFS($A248&lt;=Parameters!$F$39,Parameters!$E$39*$A248,$A248&lt;=Parameters!$F$40,Parameters!$E$40*$A248,$A248&lt;=Parameters!$F$41,Parameters!$E$41*$A248,$A248&gt;Parameters!$F$41,Parameters!$E$42*$A248))</f>
        <v>33264.720000000001</v>
      </c>
      <c r="Q248" s="290">
        <f t="shared" si="119"/>
        <v>136.89185185185187</v>
      </c>
      <c r="R248" s="290" cm="1">
        <f t="array" ref="R248">IF(Parameters!$E$55="No",IF($A248&lt;=Parameters!$H$23,Parameters!$G$23*$A248,IF($A248&lt;=Parameters!$H$24,Parameters!$G$23*Parameters!$H$23+Parameters!$G$24*($A248-Parameters!$H$23),IF($A248&lt;=Parameters!$H$25,Parameters!$G$23*Parameters!$H$23+Parameters!$G$24*(Parameters!$H$24-Parameters!$H$23)+Parameters!$G$25*($A248-Parameters!$H$24),Parameters!$G$23*Parameters!$H$23+Parameters!$G$24*(Parameters!$H$24-Parameters!$H$23)+Parameters!$G$25*(Parameters!$H$25-Parameters!$H$24)+Parameters!$G$26*($A248-Parameters!$H$25)))),_xlfn.IFS($A248&lt;=Parameters!$H$23,Parameters!$G$23*$A248,$A248&lt;=Parameters!$H$24,Parameters!$G$24*$A248,$A248&lt;=Parameters!$H$25,Parameters!$G$25*$A248,$A248&gt;Parameters!$H$25,Parameters!$G$26*$A248))</f>
        <v>22154.31</v>
      </c>
      <c r="S248" s="290">
        <f t="shared" si="95"/>
        <v>91.17</v>
      </c>
      <c r="T248" s="290" cm="1">
        <f t="array" ref="T248">IF(Parameters!$E$55="No",IF($A248&lt;=Parameters!$H$28,Parameters!$G$28*$A248,IF($A248&lt;=Parameters!$H$29,Parameters!$G$28*Parameters!$H$28+Parameters!$G$29*($A248-Parameters!$H$28),IF($A248&lt;=Parameters!$H$30,Parameters!$G$28*Parameters!$H$28+Parameters!$G$29*(Parameters!$H$29-Parameters!$H$28)+Parameters!$G$30*($A248-Parameters!$H$29),Parameters!$G$28*Parameters!$H$28+Parameters!$G$29*(Parameters!$H$29-Parameters!$H$28)+Parameters!$G$30*(Parameters!$H$30-Parameters!$H$29)+Parameters!$G$31*($A248-Parameters!$H$30)))),_xlfn.IFS($A248&lt;=Parameters!$H$28,Parameters!$G$28*$A248,$A248&lt;=Parameters!$H$29,Parameters!$G$29*$A248,$A248&lt;=Parameters!$H$30,Parameters!$G$30*$A248,$A248&gt;Parameters!$H$30,Parameters!$G$31*$A248))</f>
        <v>26369.07</v>
      </c>
      <c r="U248" s="290">
        <f t="shared" si="96"/>
        <v>108.51469135802469</v>
      </c>
      <c r="V248" s="290" cm="1">
        <f t="array" ref="V248">IF(Parameters!$E$55="No",IF($A248&lt;=Parameters!$H$34,Parameters!$G$34*$A248,IF($A248&lt;=Parameters!$H$35,Parameters!$G$34*Parameters!$H$34+Parameters!$G$35*($A248-Parameters!$H$34),IF($A248&lt;=Parameters!$H$36,Parameters!$G$34*Parameters!$H$34+Parameters!$G$35*(Parameters!$H$35-Parameters!$H$34)+Parameters!$G$36*($A248-Parameters!$H$35),Parameters!$G$34*Parameters!$H$34+Parameters!$G$35*(Parameters!$H$35-Parameters!$H$34)+Parameters!$G$36*(Parameters!$H$36-Parameters!$H$35)+Parameters!$G$37*($A248-Parameters!$H$36)))),_xlfn.IFS($A248&lt;=Parameters!$H$34,Parameters!$G$34*$A248,$A248&lt;=Parameters!$H$35,Parameters!$G$35*$A248,$A248&lt;=Parameters!$H$36,Parameters!$G$36*$A248,$A248&gt;Parameters!$H$36,Parameters!$G$37*$A248))</f>
        <v>31649.219999999998</v>
      </c>
      <c r="W248" s="290">
        <f t="shared" si="120"/>
        <v>130.24370370370369</v>
      </c>
      <c r="X248" s="290" cm="1">
        <f t="array" ref="X248">IF(Parameters!$E$55="No",IF($A248&lt;=Parameters!$H$39,Parameters!$G$39*$A248,IF($A248&lt;=Parameters!$H$40,Parameters!$G$39*Parameters!$H$39+Parameters!$G$40*($A248-Parameters!$H$39),IF($A248&lt;=Parameters!$H$41,Parameters!$G$39*Parameters!$H$39+Parameters!$G$40*(Parameters!$H$40-Parameters!$H$39)+Parameters!$G$41*($A248-Parameters!$H$40),Parameters!$G$39*Parameters!$H$39+Parameters!$G$40*(Parameters!$H$40-Parameters!$H$39)+Parameters!$G$41*(Parameters!$H$41-Parameters!$H$40)+Parameters!$G$42*($A248-Parameters!$H$41)))),_xlfn.IFS($A248&lt;=Parameters!$H$39,Parameters!$G$39*$A248,$A248&lt;=Parameters!$H$40,Parameters!$G$40*$A248,$A248&lt;=Parameters!$H$41,Parameters!$G$41*$A248,$A248&gt;Parameters!$H$41,Parameters!$G$42*$A248))</f>
        <v>33264.720000000001</v>
      </c>
      <c r="Y248" s="290">
        <f t="shared" si="121"/>
        <v>136.89185185185187</v>
      </c>
      <c r="Z248" s="290" cm="1">
        <f t="array" ref="Z248">IF(Parameters!$F$55="No",IF($A248&lt;=Parameters!$J$23,Parameters!$I$23*$A248,IF($A248&lt;=Parameters!$J$24,Parameters!$I$23*Parameters!$J$23+Parameters!$I$24*($A248-Parameters!$J$23),IF($A248&lt;=Parameters!$J$25,Parameters!$I$23*Parameters!$J$23+Parameters!$I$24*(Parameters!$J$24-Parameters!$J$23)+Parameters!$I$25*($A248-Parameters!$J$24),Parameters!$I$23*Parameters!$J$23+Parameters!$I$24*(Parameters!$J$24-Parameters!$J$23)+Parameters!$I$25*(Parameters!$J$25-Parameters!$J$24)+Parameters!$I$26*($A248-Parameters!$J$25)))),_xlfn.IFS($A248&lt;=Parameters!$J$23,Parameters!$I$23*$A248,$A248&lt;=Parameters!$J$24,Parameters!$I$24*$A248,$A248&lt;=Parameters!$J$25,Parameters!$I$25*$A248,$A248&gt;Parameters!$J$25,Parameters!$I$26*$A248))</f>
        <v>22154.31</v>
      </c>
      <c r="AA248" s="290">
        <f t="shared" si="97"/>
        <v>91.17</v>
      </c>
      <c r="AB248" s="290" cm="1">
        <f t="array" ref="AB248">IF(Parameters!$F$55="No",IF($A248&lt;=Parameters!$J$28,Parameters!$I$28*$A248,IF($A248&lt;=Parameters!$J$29,Parameters!$I$28*Parameters!$J$28+Parameters!$I$29*($A248-Parameters!$J$28),IF($A248&lt;=Parameters!$J$30,Parameters!$I$28*Parameters!$J$28+Parameters!$I$29*(Parameters!$J$29-Parameters!$J$28)+Parameters!$I$30*($A248-Parameters!$J$29),Parameters!$I$28*Parameters!$J$28+Parameters!$I$29*(Parameters!$J$29-Parameters!$J$28)+Parameters!$I$30*(Parameters!$J$30-Parameters!$J$29)+Parameters!$I$31*($A248-Parameters!$J$30)))),_xlfn.IFS($A248&lt;=Parameters!$J$28,Parameters!$I$28*$A248,$A248&lt;=Parameters!$J$29,Parameters!$I$29*$A248,$A248&lt;=Parameters!$J$30,Parameters!$I$30*$A248,$A248&gt;Parameters!$J$30,Parameters!$I$31*$A248))</f>
        <v>26369.07</v>
      </c>
      <c r="AC248" s="290">
        <f t="shared" si="98"/>
        <v>108.51469135802469</v>
      </c>
      <c r="AD248" s="290" cm="1">
        <f t="array" ref="AD248">IF(Parameters!$F$55="No",IF($A248&lt;=Parameters!$J$34,Parameters!$I$34*$A248,IF($A248&lt;=Parameters!$J$35,Parameters!$I$34*Parameters!$J$34+Parameters!$I$35*($A248-Parameters!$J$34),IF($A248&lt;=Parameters!$J$36,Parameters!$I$34*Parameters!$J$34+Parameters!$I$35*(Parameters!$J$35-Parameters!$J$34)+Parameters!$I$36*($A248-Parameters!$J$35),Parameters!$I$34*Parameters!$J$34+Parameters!$I$35*(Parameters!$J$35-Parameters!$J$34)+Parameters!$I$36*(Parameters!$J$36-Parameters!$J$35)+Parameters!$I$37*($A248-Parameters!$J$36)))),_xlfn.IFS($A248&lt;=Parameters!$J$34,Parameters!$I$34*$A248,$A248&lt;=Parameters!$J$35,Parameters!$I$35*$A248,$A248&lt;=Parameters!$J$36,Parameters!$I$36*$A248,$A248&gt;Parameters!$J$36,Parameters!$I$37*$A248))</f>
        <v>31649.219999999998</v>
      </c>
      <c r="AE248" s="290">
        <f t="shared" si="122"/>
        <v>130.24370370370369</v>
      </c>
      <c r="AF248" s="290" cm="1">
        <f t="array" ref="AF248">IF(Parameters!$F$55="No",IF($A248&lt;=Parameters!$J$39,Parameters!$I$39*$A248,IF($A248&lt;=Parameters!$J$40,Parameters!$I$39*Parameters!$J$39+Parameters!$I$40*($A248-Parameters!$J$39),IF($A248&lt;=Parameters!$J$41,Parameters!$I$39*Parameters!$J$39+Parameters!$I$40*(Parameters!$J$40-Parameters!$J$39)+Parameters!$I$41*($A248-Parameters!$J$40),Parameters!$I$39*Parameters!$J$39+Parameters!$I$40*(Parameters!$J$40-Parameters!$J$39)+Parameters!$I$41*(Parameters!$J$41-Parameters!$J$40)+Parameters!$I$42*($A248-Parameters!$J$41)))),_xlfn.IFS($A248&lt;=Parameters!$J$39,Parameters!$I$39*$A248,$A248&lt;=Parameters!$J$40,Parameters!$I$40*$A248,$A248&lt;=Parameters!$J$41,Parameters!$I$41*$A248,$A248&gt;Parameters!$J$41,Parameters!$I$42*$A248))</f>
        <v>33264.720000000001</v>
      </c>
      <c r="AG248" s="290">
        <f t="shared" si="123"/>
        <v>136.89185185185187</v>
      </c>
      <c r="AI248" s="428">
        <f t="shared" si="99"/>
        <v>91.170000000001892</v>
      </c>
      <c r="AJ248" s="428">
        <f t="shared" si="100"/>
        <v>136.48999999999796</v>
      </c>
      <c r="AK248" s="428">
        <f t="shared" si="101"/>
        <v>143.53999999999724</v>
      </c>
      <c r="AL248" s="428">
        <f t="shared" si="102"/>
        <v>143.54000000000087</v>
      </c>
      <c r="AM248" s="428">
        <f t="shared" si="103"/>
        <v>91.170000000001892</v>
      </c>
      <c r="AN248" s="428">
        <f t="shared" si="104"/>
        <v>136.48999999999796</v>
      </c>
      <c r="AO248" s="428">
        <f t="shared" si="105"/>
        <v>143.53999999999724</v>
      </c>
      <c r="AP248" s="428">
        <f t="shared" si="106"/>
        <v>143.54000000000087</v>
      </c>
      <c r="AQ248" s="428">
        <f t="shared" si="107"/>
        <v>91.170000000001892</v>
      </c>
      <c r="AR248" s="428">
        <f t="shared" si="108"/>
        <v>136.48999999999796</v>
      </c>
      <c r="AS248" s="428">
        <f t="shared" si="109"/>
        <v>143.53999999999724</v>
      </c>
      <c r="AT248" s="428">
        <f t="shared" si="110"/>
        <v>143.54000000000087</v>
      </c>
      <c r="AU248" s="428">
        <f t="shared" si="111"/>
        <v>91.170000000001892</v>
      </c>
      <c r="AV248" s="428">
        <f t="shared" si="112"/>
        <v>136.48999999999796</v>
      </c>
      <c r="AW248" s="428">
        <f t="shared" si="113"/>
        <v>143.53999999999724</v>
      </c>
      <c r="AX248" s="428">
        <f t="shared" si="114"/>
        <v>143.54000000000087</v>
      </c>
    </row>
    <row r="249">
      <c r="A249" s="413">
        <v>244</v>
      </c>
      <c r="B249" s="290" cm="1">
        <f t="array" ref="B249">IF(Parameters!$C$55="No",IF($A249&lt;=Parameters!$D$23,Parameters!$C$23*$A249,IF($A249&lt;=Parameters!$D$24,Parameters!$C$23*Parameters!$D$23+Parameters!$C$24*($A249-Parameters!$D$23),IF($A249&lt;=Parameters!$D$25,Parameters!$C$23*Parameters!$D$23+Parameters!$C$24*(Parameters!$D$24-Parameters!$D$23)+Parameters!$C$25*($A249-Parameters!$D$24),Parameters!$C$23*Parameters!$D$23+Parameters!$C$24*(Parameters!$D$24-Parameters!$D$23)+Parameters!$C$25*(Parameters!$D$25-Parameters!$D$24)+Parameters!$C$26*($A249-Parameters!$D$25)))),_xlfn.IFS($A249&lt;=Parameters!$D$23,Parameters!$C$23*$A249,$A249&lt;=Parameters!$D$24,Parameters!$C$24*$A249,$A249&lt;=Parameters!$D$25,Parameters!$C$25*$A249,$A249&gt;Parameters!$D$25,Parameters!$C$26*$A249))</f>
        <v>22245.48</v>
      </c>
      <c r="C249" s="290">
        <f t="shared" si="115"/>
        <v>91.17</v>
      </c>
      <c r="D249" s="290" cm="1">
        <f t="array" ref="D249">IF(Parameters!$C$55="No",IF($A249&lt;=Parameters!$D$28,Parameters!$C$28*$A249,IF($A249&lt;=Parameters!$D$29,Parameters!$C$28*Parameters!$D$28+Parameters!$C$29*($A249-Parameters!$D$28),IF($A249&lt;=Parameters!$D$30,Parameters!$C$28*Parameters!$D$28+Parameters!$C$29*(Parameters!$D$29-Parameters!$D$28)+Parameters!$C$30*($A249-Parameters!$D$29),Parameters!$C$28*Parameters!$D$28+Parameters!$C$29*(Parameters!$D$29-Parameters!$D$28)+Parameters!$C$30*(Parameters!$D$30-Parameters!$D$29)+Parameters!$C$31*($A249-Parameters!$D$30)))),_xlfn.IFS($A249&lt;=Parameters!$D$28,Parameters!$C$28*$A249,$A249&lt;=Parameters!$D$29,Parameters!$C$29*$A249,$A249&lt;=Parameters!$D$30,Parameters!$C$30*$A249,$A249&gt;Parameters!$D$30,Parameters!$C$31*$A249))</f>
        <v>26505.56</v>
      </c>
      <c r="E249" s="290">
        <f t="shared" si="115"/>
        <v>108.62934426229509</v>
      </c>
      <c r="F249" s="290" cm="1">
        <f t="array" ref="F249">IF(Parameters!$C$55="No",IF($A249&lt;=Parameters!$D$34,Parameters!$C$34*$A249,IF($A249&lt;=Parameters!$D$35,Parameters!$C$34*Parameters!$D$34+Parameters!$C$35*($A249-Parameters!$D$34),IF($A249&lt;=Parameters!$D$36,Parameters!$C$34*Parameters!$D$34+Parameters!$C$35*(Parameters!$D$35-Parameters!$D$34)+Parameters!$C$36*($A249-Parameters!$D$35),Parameters!$C$34*Parameters!$D$34+Parameters!$C$35*(Parameters!$D$35-Parameters!$D$34)+Parameters!$C$36*(Parameters!$D$36-Parameters!$D$35)+Parameters!$C$37*($A249-Parameters!$D$36)))),_xlfn.IFS($A249&lt;=Parameters!$D$34,Parameters!$C$34*$A249,$A249&lt;=Parameters!$D$35,Parameters!$C$35*$A249,$A249&lt;=Parameters!$D$36,Parameters!$C$36*$A249,$A249&gt;Parameters!$D$36,Parameters!$C$37*$A249))</f>
        <v>31792.76</v>
      </c>
      <c r="G249" s="290">
        <f t="shared" si="116"/>
        <v>130.29819672131146</v>
      </c>
      <c r="H249" s="290" cm="1">
        <f t="array" ref="H249">IF(Parameters!$C$55="No",IF($A249&lt;=Parameters!$D$39,Parameters!$C$39*$A249,IF($A249&lt;=Parameters!$D$40,Parameters!$C$39*Parameters!$D$39+Parameters!$C$40*($A249-Parameters!$D$39),IF($A249&lt;=Parameters!$D$41,Parameters!$C$39*Parameters!$D$39+Parameters!$C$40*(Parameters!$D$40-Parameters!$D$39)+Parameters!$C$41*($A249-Parameters!$D$40),Parameters!$C$39*Parameters!$D$39+Parameters!$C$40*(Parameters!$D$40-Parameters!$D$39)+Parameters!$C$41*(Parameters!$D$41-Parameters!$D$40)+Parameters!$C$42*($A249-Parameters!$D$41)))),_xlfn.IFS($A249&lt;=Parameters!$D$39,Parameters!$C$39*$A249,$A249&lt;=Parameters!$D$40,Parameters!$C$40*$A249,$A249&lt;=Parameters!$D$41,Parameters!$C$41*$A249,$A249&gt;Parameters!$D$41,Parameters!$C$42*$A249))</f>
        <v>33408.259999999995</v>
      </c>
      <c r="I249" s="290">
        <f t="shared" si="117"/>
        <v>136.91909836065571</v>
      </c>
      <c r="J249" s="290" cm="1">
        <f t="array" ref="J249">IF(Parameters!$D$55="No",IF($A249&lt;=Parameters!$F$23,Parameters!$E$23*$A249,IF($A249&lt;=Parameters!$F$24,Parameters!$E$23*Parameters!$F$23+Parameters!$E$24*($A249-Parameters!$F$23),IF($A249&lt;=Parameters!$F$25,Parameters!$E$23*Parameters!$F$23+Parameters!$E$24*(Parameters!$F$24-Parameters!$F$23)+Parameters!$E$25*($A249-Parameters!$F$24),Parameters!$E$23*Parameters!$F$23+Parameters!$E$24*(Parameters!$F$24-Parameters!$F$23)+Parameters!$E$25*(Parameters!$F$25-Parameters!$F$24)+Parameters!$E$26*($A249-Parameters!$F$25)))),_xlfn.IFS($A249&lt;=Parameters!$F$23,Parameters!$E$23*$A249,$A249&lt;=Parameters!$F$24,Parameters!$E$24*$A249,$A249&lt;=Parameters!$F$25,Parameters!$E$25*$A249,$A249&gt;Parameters!$F$25,Parameters!$E$26*$A249))</f>
        <v>22245.48</v>
      </c>
      <c r="K249" s="290">
        <f t="shared" si="93"/>
        <v>91.17</v>
      </c>
      <c r="L249" s="290" cm="1">
        <f t="array" ref="L249">IF(Parameters!$D$55="No",IF($A249&lt;=Parameters!$F$28,Parameters!$E$28*$A249,IF($A249&lt;=Parameters!$F$29,Parameters!$E$28*Parameters!$F$28+Parameters!$E$29*($A249-Parameters!$F$28),IF($A249&lt;=Parameters!$F$30,Parameters!$E$28*Parameters!$F$28+Parameters!$E$29*(Parameters!$F$29-Parameters!$F$28)+Parameters!$E$30*($A249-Parameters!$F$29),Parameters!$E$28*Parameters!$F$28+Parameters!$E$29*(Parameters!$F$29-Parameters!$F$28)+Parameters!$E$30*(Parameters!$F$30-Parameters!$F$29)+Parameters!$E$31*($A249-Parameters!$F$30)))),_xlfn.IFS($A249&lt;=Parameters!$F$28,Parameters!$E$28*$A249,$A249&lt;=Parameters!$F$29,Parameters!$E$29*$A249,$A249&lt;=Parameters!$F$30,Parameters!$E$30*$A249,$A249&gt;Parameters!$F$30,Parameters!$E$31*$A249))</f>
        <v>26505.56</v>
      </c>
      <c r="M249" s="290">
        <f t="shared" si="94"/>
        <v>108.62934426229509</v>
      </c>
      <c r="N249" s="290" cm="1">
        <f t="array" ref="N249">IF(Parameters!$D$55="No",IF($A249&lt;=Parameters!$F$34,Parameters!$E$34*$A249,IF($A249&lt;=Parameters!$F$35,Parameters!$E$34*Parameters!$F$34+Parameters!$E$35*($A249-Parameters!$F$34),IF($A249&lt;=Parameters!$F$36,Parameters!$E$34*Parameters!$F$34+Parameters!$E$35*(Parameters!$F$35-Parameters!$F$34)+Parameters!$E$36*($A249-Parameters!$F$35),Parameters!$E$34*Parameters!$F$34+Parameters!$E$35*(Parameters!$F$35-Parameters!$F$34)+Parameters!$E$36*(Parameters!$F$36-Parameters!$F$35)+Parameters!$E$37*($A249-Parameters!$F$36)))),_xlfn.IFS($A249&lt;=Parameters!$F$34,Parameters!$E$34*$A249,$A249&lt;=Parameters!$F$35,Parameters!$E$35*$A249,$A249&lt;=Parameters!$F$36,Parameters!$E$36*$A249,$A249&gt;Parameters!$F$36,Parameters!$E$37*$A249))</f>
        <v>31792.76</v>
      </c>
      <c r="O249" s="290">
        <f t="shared" si="118"/>
        <v>130.29819672131146</v>
      </c>
      <c r="P249" s="290" cm="1">
        <f t="array" ref="P249">IF(Parameters!$D$55="No",IF($A249&lt;=Parameters!$F$39,Parameters!$E$39*$A249,IF($A249&lt;=Parameters!$F$40,Parameters!$E$39*Parameters!$F$39+Parameters!$E$40*($A249-Parameters!$F$39),IF($A249&lt;=Parameters!$F$41,Parameters!$E$39*Parameters!$F$39+Parameters!$E$40*(Parameters!$F$40-Parameters!$F$39)+Parameters!$E$41*($A249-Parameters!$F$40),Parameters!$E$39*Parameters!$F$39+Parameters!$E$40*(Parameters!$F$40-Parameters!$F$39)+Parameters!$E$41*(Parameters!$F$41-Parameters!$F$40)+Parameters!$E$42*($A249-Parameters!$F$41)))),_xlfn.IFS($A249&lt;=Parameters!$F$39,Parameters!$E$39*$A249,$A249&lt;=Parameters!$F$40,Parameters!$E$40*$A249,$A249&lt;=Parameters!$F$41,Parameters!$E$41*$A249,$A249&gt;Parameters!$F$41,Parameters!$E$42*$A249))</f>
        <v>33408.259999999995</v>
      </c>
      <c r="Q249" s="290">
        <f t="shared" si="119"/>
        <v>136.91909836065571</v>
      </c>
      <c r="R249" s="290" cm="1">
        <f t="array" ref="R249">IF(Parameters!$E$55="No",IF($A249&lt;=Parameters!$H$23,Parameters!$G$23*$A249,IF($A249&lt;=Parameters!$H$24,Parameters!$G$23*Parameters!$H$23+Parameters!$G$24*($A249-Parameters!$H$23),IF($A249&lt;=Parameters!$H$25,Parameters!$G$23*Parameters!$H$23+Parameters!$G$24*(Parameters!$H$24-Parameters!$H$23)+Parameters!$G$25*($A249-Parameters!$H$24),Parameters!$G$23*Parameters!$H$23+Parameters!$G$24*(Parameters!$H$24-Parameters!$H$23)+Parameters!$G$25*(Parameters!$H$25-Parameters!$H$24)+Parameters!$G$26*($A249-Parameters!$H$25)))),_xlfn.IFS($A249&lt;=Parameters!$H$23,Parameters!$G$23*$A249,$A249&lt;=Parameters!$H$24,Parameters!$G$24*$A249,$A249&lt;=Parameters!$H$25,Parameters!$G$25*$A249,$A249&gt;Parameters!$H$25,Parameters!$G$26*$A249))</f>
        <v>22245.48</v>
      </c>
      <c r="S249" s="290">
        <f t="shared" si="95"/>
        <v>91.17</v>
      </c>
      <c r="T249" s="290" cm="1">
        <f t="array" ref="T249">IF(Parameters!$E$55="No",IF($A249&lt;=Parameters!$H$28,Parameters!$G$28*$A249,IF($A249&lt;=Parameters!$H$29,Parameters!$G$28*Parameters!$H$28+Parameters!$G$29*($A249-Parameters!$H$28),IF($A249&lt;=Parameters!$H$30,Parameters!$G$28*Parameters!$H$28+Parameters!$G$29*(Parameters!$H$29-Parameters!$H$28)+Parameters!$G$30*($A249-Parameters!$H$29),Parameters!$G$28*Parameters!$H$28+Parameters!$G$29*(Parameters!$H$29-Parameters!$H$28)+Parameters!$G$30*(Parameters!$H$30-Parameters!$H$29)+Parameters!$G$31*($A249-Parameters!$H$30)))),_xlfn.IFS($A249&lt;=Parameters!$H$28,Parameters!$G$28*$A249,$A249&lt;=Parameters!$H$29,Parameters!$G$29*$A249,$A249&lt;=Parameters!$H$30,Parameters!$G$30*$A249,$A249&gt;Parameters!$H$30,Parameters!$G$31*$A249))</f>
        <v>26505.56</v>
      </c>
      <c r="U249" s="290">
        <f t="shared" si="96"/>
        <v>108.62934426229509</v>
      </c>
      <c r="V249" s="290" cm="1">
        <f t="array" ref="V249">IF(Parameters!$E$55="No",IF($A249&lt;=Parameters!$H$34,Parameters!$G$34*$A249,IF($A249&lt;=Parameters!$H$35,Parameters!$G$34*Parameters!$H$34+Parameters!$G$35*($A249-Parameters!$H$34),IF($A249&lt;=Parameters!$H$36,Parameters!$G$34*Parameters!$H$34+Parameters!$G$35*(Parameters!$H$35-Parameters!$H$34)+Parameters!$G$36*($A249-Parameters!$H$35),Parameters!$G$34*Parameters!$H$34+Parameters!$G$35*(Parameters!$H$35-Parameters!$H$34)+Parameters!$G$36*(Parameters!$H$36-Parameters!$H$35)+Parameters!$G$37*($A249-Parameters!$H$36)))),_xlfn.IFS($A249&lt;=Parameters!$H$34,Parameters!$G$34*$A249,$A249&lt;=Parameters!$H$35,Parameters!$G$35*$A249,$A249&lt;=Parameters!$H$36,Parameters!$G$36*$A249,$A249&gt;Parameters!$H$36,Parameters!$G$37*$A249))</f>
        <v>31792.76</v>
      </c>
      <c r="W249" s="290">
        <f t="shared" si="120"/>
        <v>130.29819672131146</v>
      </c>
      <c r="X249" s="290" cm="1">
        <f t="array" ref="X249">IF(Parameters!$E$55="No",IF($A249&lt;=Parameters!$H$39,Parameters!$G$39*$A249,IF($A249&lt;=Parameters!$H$40,Parameters!$G$39*Parameters!$H$39+Parameters!$G$40*($A249-Parameters!$H$39),IF($A249&lt;=Parameters!$H$41,Parameters!$G$39*Parameters!$H$39+Parameters!$G$40*(Parameters!$H$40-Parameters!$H$39)+Parameters!$G$41*($A249-Parameters!$H$40),Parameters!$G$39*Parameters!$H$39+Parameters!$G$40*(Parameters!$H$40-Parameters!$H$39)+Parameters!$G$41*(Parameters!$H$41-Parameters!$H$40)+Parameters!$G$42*($A249-Parameters!$H$41)))),_xlfn.IFS($A249&lt;=Parameters!$H$39,Parameters!$G$39*$A249,$A249&lt;=Parameters!$H$40,Parameters!$G$40*$A249,$A249&lt;=Parameters!$H$41,Parameters!$G$41*$A249,$A249&gt;Parameters!$H$41,Parameters!$G$42*$A249))</f>
        <v>33408.259999999995</v>
      </c>
      <c r="Y249" s="290">
        <f t="shared" si="121"/>
        <v>136.91909836065571</v>
      </c>
      <c r="Z249" s="290" cm="1">
        <f t="array" ref="Z249">IF(Parameters!$F$55="No",IF($A249&lt;=Parameters!$J$23,Parameters!$I$23*$A249,IF($A249&lt;=Parameters!$J$24,Parameters!$I$23*Parameters!$J$23+Parameters!$I$24*($A249-Parameters!$J$23),IF($A249&lt;=Parameters!$J$25,Parameters!$I$23*Parameters!$J$23+Parameters!$I$24*(Parameters!$J$24-Parameters!$J$23)+Parameters!$I$25*($A249-Parameters!$J$24),Parameters!$I$23*Parameters!$J$23+Parameters!$I$24*(Parameters!$J$24-Parameters!$J$23)+Parameters!$I$25*(Parameters!$J$25-Parameters!$J$24)+Parameters!$I$26*($A249-Parameters!$J$25)))),_xlfn.IFS($A249&lt;=Parameters!$J$23,Parameters!$I$23*$A249,$A249&lt;=Parameters!$J$24,Parameters!$I$24*$A249,$A249&lt;=Parameters!$J$25,Parameters!$I$25*$A249,$A249&gt;Parameters!$J$25,Parameters!$I$26*$A249))</f>
        <v>22245.48</v>
      </c>
      <c r="AA249" s="290">
        <f t="shared" si="97"/>
        <v>91.17</v>
      </c>
      <c r="AB249" s="290" cm="1">
        <f t="array" ref="AB249">IF(Parameters!$F$55="No",IF($A249&lt;=Parameters!$J$28,Parameters!$I$28*$A249,IF($A249&lt;=Parameters!$J$29,Parameters!$I$28*Parameters!$J$28+Parameters!$I$29*($A249-Parameters!$J$28),IF($A249&lt;=Parameters!$J$30,Parameters!$I$28*Parameters!$J$28+Parameters!$I$29*(Parameters!$J$29-Parameters!$J$28)+Parameters!$I$30*($A249-Parameters!$J$29),Parameters!$I$28*Parameters!$J$28+Parameters!$I$29*(Parameters!$J$29-Parameters!$J$28)+Parameters!$I$30*(Parameters!$J$30-Parameters!$J$29)+Parameters!$I$31*($A249-Parameters!$J$30)))),_xlfn.IFS($A249&lt;=Parameters!$J$28,Parameters!$I$28*$A249,$A249&lt;=Parameters!$J$29,Parameters!$I$29*$A249,$A249&lt;=Parameters!$J$30,Parameters!$I$30*$A249,$A249&gt;Parameters!$J$30,Parameters!$I$31*$A249))</f>
        <v>26505.56</v>
      </c>
      <c r="AC249" s="290">
        <f t="shared" si="98"/>
        <v>108.62934426229509</v>
      </c>
      <c r="AD249" s="290" cm="1">
        <f t="array" ref="AD249">IF(Parameters!$F$55="No",IF($A249&lt;=Parameters!$J$34,Parameters!$I$34*$A249,IF($A249&lt;=Parameters!$J$35,Parameters!$I$34*Parameters!$J$34+Parameters!$I$35*($A249-Parameters!$J$34),IF($A249&lt;=Parameters!$J$36,Parameters!$I$34*Parameters!$J$34+Parameters!$I$35*(Parameters!$J$35-Parameters!$J$34)+Parameters!$I$36*($A249-Parameters!$J$35),Parameters!$I$34*Parameters!$J$34+Parameters!$I$35*(Parameters!$J$35-Parameters!$J$34)+Parameters!$I$36*(Parameters!$J$36-Parameters!$J$35)+Parameters!$I$37*($A249-Parameters!$J$36)))),_xlfn.IFS($A249&lt;=Parameters!$J$34,Parameters!$I$34*$A249,$A249&lt;=Parameters!$J$35,Parameters!$I$35*$A249,$A249&lt;=Parameters!$J$36,Parameters!$I$36*$A249,$A249&gt;Parameters!$J$36,Parameters!$I$37*$A249))</f>
        <v>31792.76</v>
      </c>
      <c r="AE249" s="290">
        <f t="shared" si="122"/>
        <v>130.29819672131146</v>
      </c>
      <c r="AF249" s="290" cm="1">
        <f t="array" ref="AF249">IF(Parameters!$F$55="No",IF($A249&lt;=Parameters!$J$39,Parameters!$I$39*$A249,IF($A249&lt;=Parameters!$J$40,Parameters!$I$39*Parameters!$J$39+Parameters!$I$40*($A249-Parameters!$J$39),IF($A249&lt;=Parameters!$J$41,Parameters!$I$39*Parameters!$J$39+Parameters!$I$40*(Parameters!$J$40-Parameters!$J$39)+Parameters!$I$41*($A249-Parameters!$J$40),Parameters!$I$39*Parameters!$J$39+Parameters!$I$40*(Parameters!$J$40-Parameters!$J$39)+Parameters!$I$41*(Parameters!$J$41-Parameters!$J$40)+Parameters!$I$42*($A249-Parameters!$J$41)))),_xlfn.IFS($A249&lt;=Parameters!$J$39,Parameters!$I$39*$A249,$A249&lt;=Parameters!$J$40,Parameters!$I$40*$A249,$A249&lt;=Parameters!$J$41,Parameters!$I$41*$A249,$A249&gt;Parameters!$J$41,Parameters!$I$42*$A249))</f>
        <v>33408.259999999995</v>
      </c>
      <c r="AG249" s="290">
        <f t="shared" si="123"/>
        <v>136.91909836065571</v>
      </c>
      <c r="AI249" s="428">
        <f t="shared" si="99"/>
        <v>91.169999999998254</v>
      </c>
      <c r="AJ249" s="428">
        <f t="shared" si="100"/>
        <v>136.4900000000016</v>
      </c>
      <c r="AK249" s="428">
        <f t="shared" si="101"/>
        <v>143.54000000000087</v>
      </c>
      <c r="AL249" s="428">
        <f t="shared" si="102"/>
        <v>143.5399999999936</v>
      </c>
      <c r="AM249" s="428">
        <f t="shared" si="103"/>
        <v>91.169999999998254</v>
      </c>
      <c r="AN249" s="428">
        <f t="shared" si="104"/>
        <v>136.4900000000016</v>
      </c>
      <c r="AO249" s="428">
        <f t="shared" si="105"/>
        <v>143.54000000000087</v>
      </c>
      <c r="AP249" s="428">
        <f t="shared" si="106"/>
        <v>143.5399999999936</v>
      </c>
      <c r="AQ249" s="428">
        <f t="shared" si="107"/>
        <v>91.169999999998254</v>
      </c>
      <c r="AR249" s="428">
        <f t="shared" si="108"/>
        <v>136.4900000000016</v>
      </c>
      <c r="AS249" s="428">
        <f t="shared" si="109"/>
        <v>143.54000000000087</v>
      </c>
      <c r="AT249" s="428">
        <f t="shared" si="110"/>
        <v>143.5399999999936</v>
      </c>
      <c r="AU249" s="428">
        <f t="shared" si="111"/>
        <v>91.169999999998254</v>
      </c>
      <c r="AV249" s="428">
        <f t="shared" si="112"/>
        <v>136.4900000000016</v>
      </c>
      <c r="AW249" s="428">
        <f t="shared" si="113"/>
        <v>143.54000000000087</v>
      </c>
      <c r="AX249" s="428">
        <f t="shared" si="114"/>
        <v>143.5399999999936</v>
      </c>
    </row>
    <row r="250">
      <c r="A250" s="413">
        <v>245</v>
      </c>
      <c r="B250" s="290" cm="1">
        <f t="array" ref="B250">IF(Parameters!$C$55="No",IF($A250&lt;=Parameters!$D$23,Parameters!$C$23*$A250,IF($A250&lt;=Parameters!$D$24,Parameters!$C$23*Parameters!$D$23+Parameters!$C$24*($A250-Parameters!$D$23),IF($A250&lt;=Parameters!$D$25,Parameters!$C$23*Parameters!$D$23+Parameters!$C$24*(Parameters!$D$24-Parameters!$D$23)+Parameters!$C$25*($A250-Parameters!$D$24),Parameters!$C$23*Parameters!$D$23+Parameters!$C$24*(Parameters!$D$24-Parameters!$D$23)+Parameters!$C$25*(Parameters!$D$25-Parameters!$D$24)+Parameters!$C$26*($A250-Parameters!$D$25)))),_xlfn.IFS($A250&lt;=Parameters!$D$23,Parameters!$C$23*$A250,$A250&lt;=Parameters!$D$24,Parameters!$C$24*$A250,$A250&lt;=Parameters!$D$25,Parameters!$C$25*$A250,$A250&gt;Parameters!$D$25,Parameters!$C$26*$A250))</f>
        <v>22336.65</v>
      </c>
      <c r="C250" s="290">
        <f t="shared" si="115"/>
        <v>91.17</v>
      </c>
      <c r="D250" s="290" cm="1">
        <f t="array" ref="D250">IF(Parameters!$C$55="No",IF($A250&lt;=Parameters!$D$28,Parameters!$C$28*$A250,IF($A250&lt;=Parameters!$D$29,Parameters!$C$28*Parameters!$D$28+Parameters!$C$29*($A250-Parameters!$D$28),IF($A250&lt;=Parameters!$D$30,Parameters!$C$28*Parameters!$D$28+Parameters!$C$29*(Parameters!$D$29-Parameters!$D$28)+Parameters!$C$30*($A250-Parameters!$D$29),Parameters!$C$28*Parameters!$D$28+Parameters!$C$29*(Parameters!$D$29-Parameters!$D$28)+Parameters!$C$30*(Parameters!$D$30-Parameters!$D$29)+Parameters!$C$31*($A250-Parameters!$D$30)))),_xlfn.IFS($A250&lt;=Parameters!$D$28,Parameters!$C$28*$A250,$A250&lt;=Parameters!$D$29,Parameters!$C$29*$A250,$A250&lt;=Parameters!$D$30,Parameters!$C$30*$A250,$A250&gt;Parameters!$D$30,Parameters!$C$31*$A250))</f>
        <v>26642.050000000003</v>
      </c>
      <c r="E250" s="290">
        <f t="shared" si="115"/>
        <v>108.74306122448981</v>
      </c>
      <c r="F250" s="290" cm="1">
        <f t="array" ref="F250">IF(Parameters!$C$55="No",IF($A250&lt;=Parameters!$D$34,Parameters!$C$34*$A250,IF($A250&lt;=Parameters!$D$35,Parameters!$C$34*Parameters!$D$34+Parameters!$C$35*($A250-Parameters!$D$34),IF($A250&lt;=Parameters!$D$36,Parameters!$C$34*Parameters!$D$34+Parameters!$C$35*(Parameters!$D$35-Parameters!$D$34)+Parameters!$C$36*($A250-Parameters!$D$35),Parameters!$C$34*Parameters!$D$34+Parameters!$C$35*(Parameters!$D$35-Parameters!$D$34)+Parameters!$C$36*(Parameters!$D$36-Parameters!$D$35)+Parameters!$C$37*($A250-Parameters!$D$36)))),_xlfn.IFS($A250&lt;=Parameters!$D$34,Parameters!$C$34*$A250,$A250&lt;=Parameters!$D$35,Parameters!$C$35*$A250,$A250&lt;=Parameters!$D$36,Parameters!$C$36*$A250,$A250&gt;Parameters!$D$36,Parameters!$C$37*$A250))</f>
        <v>31936.3</v>
      </c>
      <c r="G250" s="290">
        <f t="shared" si="116"/>
        <v>130.35224489795917</v>
      </c>
      <c r="H250" s="290" cm="1">
        <f t="array" ref="H250">IF(Parameters!$C$55="No",IF($A250&lt;=Parameters!$D$39,Parameters!$C$39*$A250,IF($A250&lt;=Parameters!$D$40,Parameters!$C$39*Parameters!$D$39+Parameters!$C$40*($A250-Parameters!$D$39),IF($A250&lt;=Parameters!$D$41,Parameters!$C$39*Parameters!$D$39+Parameters!$C$40*(Parameters!$D$40-Parameters!$D$39)+Parameters!$C$41*($A250-Parameters!$D$40),Parameters!$C$39*Parameters!$D$39+Parameters!$C$40*(Parameters!$D$40-Parameters!$D$39)+Parameters!$C$41*(Parameters!$D$41-Parameters!$D$40)+Parameters!$C$42*($A250-Parameters!$D$41)))),_xlfn.IFS($A250&lt;=Parameters!$D$39,Parameters!$C$39*$A250,$A250&lt;=Parameters!$D$40,Parameters!$C$40*$A250,$A250&lt;=Parameters!$D$41,Parameters!$C$41*$A250,$A250&gt;Parameters!$D$41,Parameters!$C$42*$A250))</f>
        <v>33551.800000000003</v>
      </c>
      <c r="I250" s="290">
        <f t="shared" si="117"/>
        <v>136.94612244897959</v>
      </c>
      <c r="J250" s="290" cm="1">
        <f t="array" ref="J250">IF(Parameters!$D$55="No",IF($A250&lt;=Parameters!$F$23,Parameters!$E$23*$A250,IF($A250&lt;=Parameters!$F$24,Parameters!$E$23*Parameters!$F$23+Parameters!$E$24*($A250-Parameters!$F$23),IF($A250&lt;=Parameters!$F$25,Parameters!$E$23*Parameters!$F$23+Parameters!$E$24*(Parameters!$F$24-Parameters!$F$23)+Parameters!$E$25*($A250-Parameters!$F$24),Parameters!$E$23*Parameters!$F$23+Parameters!$E$24*(Parameters!$F$24-Parameters!$F$23)+Parameters!$E$25*(Parameters!$F$25-Parameters!$F$24)+Parameters!$E$26*($A250-Parameters!$F$25)))),_xlfn.IFS($A250&lt;=Parameters!$F$23,Parameters!$E$23*$A250,$A250&lt;=Parameters!$F$24,Parameters!$E$24*$A250,$A250&lt;=Parameters!$F$25,Parameters!$E$25*$A250,$A250&gt;Parameters!$F$25,Parameters!$E$26*$A250))</f>
        <v>22336.65</v>
      </c>
      <c r="K250" s="290">
        <f t="shared" si="93"/>
        <v>91.17</v>
      </c>
      <c r="L250" s="290" cm="1">
        <f t="array" ref="L250">IF(Parameters!$D$55="No",IF($A250&lt;=Parameters!$F$28,Parameters!$E$28*$A250,IF($A250&lt;=Parameters!$F$29,Parameters!$E$28*Parameters!$F$28+Parameters!$E$29*($A250-Parameters!$F$28),IF($A250&lt;=Parameters!$F$30,Parameters!$E$28*Parameters!$F$28+Parameters!$E$29*(Parameters!$F$29-Parameters!$F$28)+Parameters!$E$30*($A250-Parameters!$F$29),Parameters!$E$28*Parameters!$F$28+Parameters!$E$29*(Parameters!$F$29-Parameters!$F$28)+Parameters!$E$30*(Parameters!$F$30-Parameters!$F$29)+Parameters!$E$31*($A250-Parameters!$F$30)))),_xlfn.IFS($A250&lt;=Parameters!$F$28,Parameters!$E$28*$A250,$A250&lt;=Parameters!$F$29,Parameters!$E$29*$A250,$A250&lt;=Parameters!$F$30,Parameters!$E$30*$A250,$A250&gt;Parameters!$F$30,Parameters!$E$31*$A250))</f>
        <v>26642.050000000003</v>
      </c>
      <c r="M250" s="290">
        <f t="shared" si="94"/>
        <v>108.74306122448981</v>
      </c>
      <c r="N250" s="290" cm="1">
        <f t="array" ref="N250">IF(Parameters!$D$55="No",IF($A250&lt;=Parameters!$F$34,Parameters!$E$34*$A250,IF($A250&lt;=Parameters!$F$35,Parameters!$E$34*Parameters!$F$34+Parameters!$E$35*($A250-Parameters!$F$34),IF($A250&lt;=Parameters!$F$36,Parameters!$E$34*Parameters!$F$34+Parameters!$E$35*(Parameters!$F$35-Parameters!$F$34)+Parameters!$E$36*($A250-Parameters!$F$35),Parameters!$E$34*Parameters!$F$34+Parameters!$E$35*(Parameters!$F$35-Parameters!$F$34)+Parameters!$E$36*(Parameters!$F$36-Parameters!$F$35)+Parameters!$E$37*($A250-Parameters!$F$36)))),_xlfn.IFS($A250&lt;=Parameters!$F$34,Parameters!$E$34*$A250,$A250&lt;=Parameters!$F$35,Parameters!$E$35*$A250,$A250&lt;=Parameters!$F$36,Parameters!$E$36*$A250,$A250&gt;Parameters!$F$36,Parameters!$E$37*$A250))</f>
        <v>31936.3</v>
      </c>
      <c r="O250" s="290">
        <f t="shared" si="118"/>
        <v>130.35224489795917</v>
      </c>
      <c r="P250" s="290" cm="1">
        <f t="array" ref="P250">IF(Parameters!$D$55="No",IF($A250&lt;=Parameters!$F$39,Parameters!$E$39*$A250,IF($A250&lt;=Parameters!$F$40,Parameters!$E$39*Parameters!$F$39+Parameters!$E$40*($A250-Parameters!$F$39),IF($A250&lt;=Parameters!$F$41,Parameters!$E$39*Parameters!$F$39+Parameters!$E$40*(Parameters!$F$40-Parameters!$F$39)+Parameters!$E$41*($A250-Parameters!$F$40),Parameters!$E$39*Parameters!$F$39+Parameters!$E$40*(Parameters!$F$40-Parameters!$F$39)+Parameters!$E$41*(Parameters!$F$41-Parameters!$F$40)+Parameters!$E$42*($A250-Parameters!$F$41)))),_xlfn.IFS($A250&lt;=Parameters!$F$39,Parameters!$E$39*$A250,$A250&lt;=Parameters!$F$40,Parameters!$E$40*$A250,$A250&lt;=Parameters!$F$41,Parameters!$E$41*$A250,$A250&gt;Parameters!$F$41,Parameters!$E$42*$A250))</f>
        <v>33551.800000000003</v>
      </c>
      <c r="Q250" s="290">
        <f t="shared" si="119"/>
        <v>136.94612244897959</v>
      </c>
      <c r="R250" s="290" cm="1">
        <f t="array" ref="R250">IF(Parameters!$E$55="No",IF($A250&lt;=Parameters!$H$23,Parameters!$G$23*$A250,IF($A250&lt;=Parameters!$H$24,Parameters!$G$23*Parameters!$H$23+Parameters!$G$24*($A250-Parameters!$H$23),IF($A250&lt;=Parameters!$H$25,Parameters!$G$23*Parameters!$H$23+Parameters!$G$24*(Parameters!$H$24-Parameters!$H$23)+Parameters!$G$25*($A250-Parameters!$H$24),Parameters!$G$23*Parameters!$H$23+Parameters!$G$24*(Parameters!$H$24-Parameters!$H$23)+Parameters!$G$25*(Parameters!$H$25-Parameters!$H$24)+Parameters!$G$26*($A250-Parameters!$H$25)))),_xlfn.IFS($A250&lt;=Parameters!$H$23,Parameters!$G$23*$A250,$A250&lt;=Parameters!$H$24,Parameters!$G$24*$A250,$A250&lt;=Parameters!$H$25,Parameters!$G$25*$A250,$A250&gt;Parameters!$H$25,Parameters!$G$26*$A250))</f>
        <v>22336.65</v>
      </c>
      <c r="S250" s="290">
        <f t="shared" si="95"/>
        <v>91.17</v>
      </c>
      <c r="T250" s="290" cm="1">
        <f t="array" ref="T250">IF(Parameters!$E$55="No",IF($A250&lt;=Parameters!$H$28,Parameters!$G$28*$A250,IF($A250&lt;=Parameters!$H$29,Parameters!$G$28*Parameters!$H$28+Parameters!$G$29*($A250-Parameters!$H$28),IF($A250&lt;=Parameters!$H$30,Parameters!$G$28*Parameters!$H$28+Parameters!$G$29*(Parameters!$H$29-Parameters!$H$28)+Parameters!$G$30*($A250-Parameters!$H$29),Parameters!$G$28*Parameters!$H$28+Parameters!$G$29*(Parameters!$H$29-Parameters!$H$28)+Parameters!$G$30*(Parameters!$H$30-Parameters!$H$29)+Parameters!$G$31*($A250-Parameters!$H$30)))),_xlfn.IFS($A250&lt;=Parameters!$H$28,Parameters!$G$28*$A250,$A250&lt;=Parameters!$H$29,Parameters!$G$29*$A250,$A250&lt;=Parameters!$H$30,Parameters!$G$30*$A250,$A250&gt;Parameters!$H$30,Parameters!$G$31*$A250))</f>
        <v>26642.050000000003</v>
      </c>
      <c r="U250" s="290">
        <f t="shared" si="96"/>
        <v>108.74306122448981</v>
      </c>
      <c r="V250" s="290" cm="1">
        <f t="array" ref="V250">IF(Parameters!$E$55="No",IF($A250&lt;=Parameters!$H$34,Parameters!$G$34*$A250,IF($A250&lt;=Parameters!$H$35,Parameters!$G$34*Parameters!$H$34+Parameters!$G$35*($A250-Parameters!$H$34),IF($A250&lt;=Parameters!$H$36,Parameters!$G$34*Parameters!$H$34+Parameters!$G$35*(Parameters!$H$35-Parameters!$H$34)+Parameters!$G$36*($A250-Parameters!$H$35),Parameters!$G$34*Parameters!$H$34+Parameters!$G$35*(Parameters!$H$35-Parameters!$H$34)+Parameters!$G$36*(Parameters!$H$36-Parameters!$H$35)+Parameters!$G$37*($A250-Parameters!$H$36)))),_xlfn.IFS($A250&lt;=Parameters!$H$34,Parameters!$G$34*$A250,$A250&lt;=Parameters!$H$35,Parameters!$G$35*$A250,$A250&lt;=Parameters!$H$36,Parameters!$G$36*$A250,$A250&gt;Parameters!$H$36,Parameters!$G$37*$A250))</f>
        <v>31936.3</v>
      </c>
      <c r="W250" s="290">
        <f t="shared" si="120"/>
        <v>130.35224489795917</v>
      </c>
      <c r="X250" s="290" cm="1">
        <f t="array" ref="X250">IF(Parameters!$E$55="No",IF($A250&lt;=Parameters!$H$39,Parameters!$G$39*$A250,IF($A250&lt;=Parameters!$H$40,Parameters!$G$39*Parameters!$H$39+Parameters!$G$40*($A250-Parameters!$H$39),IF($A250&lt;=Parameters!$H$41,Parameters!$G$39*Parameters!$H$39+Parameters!$G$40*(Parameters!$H$40-Parameters!$H$39)+Parameters!$G$41*($A250-Parameters!$H$40),Parameters!$G$39*Parameters!$H$39+Parameters!$G$40*(Parameters!$H$40-Parameters!$H$39)+Parameters!$G$41*(Parameters!$H$41-Parameters!$H$40)+Parameters!$G$42*($A250-Parameters!$H$41)))),_xlfn.IFS($A250&lt;=Parameters!$H$39,Parameters!$G$39*$A250,$A250&lt;=Parameters!$H$40,Parameters!$G$40*$A250,$A250&lt;=Parameters!$H$41,Parameters!$G$41*$A250,$A250&gt;Parameters!$H$41,Parameters!$G$42*$A250))</f>
        <v>33551.800000000003</v>
      </c>
      <c r="Y250" s="290">
        <f t="shared" si="121"/>
        <v>136.94612244897959</v>
      </c>
      <c r="Z250" s="290" cm="1">
        <f t="array" ref="Z250">IF(Parameters!$F$55="No",IF($A250&lt;=Parameters!$J$23,Parameters!$I$23*$A250,IF($A250&lt;=Parameters!$J$24,Parameters!$I$23*Parameters!$J$23+Parameters!$I$24*($A250-Parameters!$J$23),IF($A250&lt;=Parameters!$J$25,Parameters!$I$23*Parameters!$J$23+Parameters!$I$24*(Parameters!$J$24-Parameters!$J$23)+Parameters!$I$25*($A250-Parameters!$J$24),Parameters!$I$23*Parameters!$J$23+Parameters!$I$24*(Parameters!$J$24-Parameters!$J$23)+Parameters!$I$25*(Parameters!$J$25-Parameters!$J$24)+Parameters!$I$26*($A250-Parameters!$J$25)))),_xlfn.IFS($A250&lt;=Parameters!$J$23,Parameters!$I$23*$A250,$A250&lt;=Parameters!$J$24,Parameters!$I$24*$A250,$A250&lt;=Parameters!$J$25,Parameters!$I$25*$A250,$A250&gt;Parameters!$J$25,Parameters!$I$26*$A250))</f>
        <v>22336.65</v>
      </c>
      <c r="AA250" s="290">
        <f t="shared" si="97"/>
        <v>91.17</v>
      </c>
      <c r="AB250" s="290" cm="1">
        <f t="array" ref="AB250">IF(Parameters!$F$55="No",IF($A250&lt;=Parameters!$J$28,Parameters!$I$28*$A250,IF($A250&lt;=Parameters!$J$29,Parameters!$I$28*Parameters!$J$28+Parameters!$I$29*($A250-Parameters!$J$28),IF($A250&lt;=Parameters!$J$30,Parameters!$I$28*Parameters!$J$28+Parameters!$I$29*(Parameters!$J$29-Parameters!$J$28)+Parameters!$I$30*($A250-Parameters!$J$29),Parameters!$I$28*Parameters!$J$28+Parameters!$I$29*(Parameters!$J$29-Parameters!$J$28)+Parameters!$I$30*(Parameters!$J$30-Parameters!$J$29)+Parameters!$I$31*($A250-Parameters!$J$30)))),_xlfn.IFS($A250&lt;=Parameters!$J$28,Parameters!$I$28*$A250,$A250&lt;=Parameters!$J$29,Parameters!$I$29*$A250,$A250&lt;=Parameters!$J$30,Parameters!$I$30*$A250,$A250&gt;Parameters!$J$30,Parameters!$I$31*$A250))</f>
        <v>26642.050000000003</v>
      </c>
      <c r="AC250" s="290">
        <f t="shared" si="98"/>
        <v>108.74306122448981</v>
      </c>
      <c r="AD250" s="290" cm="1">
        <f t="array" ref="AD250">IF(Parameters!$F$55="No",IF($A250&lt;=Parameters!$J$34,Parameters!$I$34*$A250,IF($A250&lt;=Parameters!$J$35,Parameters!$I$34*Parameters!$J$34+Parameters!$I$35*($A250-Parameters!$J$34),IF($A250&lt;=Parameters!$J$36,Parameters!$I$34*Parameters!$J$34+Parameters!$I$35*(Parameters!$J$35-Parameters!$J$34)+Parameters!$I$36*($A250-Parameters!$J$35),Parameters!$I$34*Parameters!$J$34+Parameters!$I$35*(Parameters!$J$35-Parameters!$J$34)+Parameters!$I$36*(Parameters!$J$36-Parameters!$J$35)+Parameters!$I$37*($A250-Parameters!$J$36)))),_xlfn.IFS($A250&lt;=Parameters!$J$34,Parameters!$I$34*$A250,$A250&lt;=Parameters!$J$35,Parameters!$I$35*$A250,$A250&lt;=Parameters!$J$36,Parameters!$I$36*$A250,$A250&gt;Parameters!$J$36,Parameters!$I$37*$A250))</f>
        <v>31936.3</v>
      </c>
      <c r="AE250" s="290">
        <f t="shared" si="122"/>
        <v>130.35224489795917</v>
      </c>
      <c r="AF250" s="290" cm="1">
        <f t="array" ref="AF250">IF(Parameters!$F$55="No",IF($A250&lt;=Parameters!$J$39,Parameters!$I$39*$A250,IF($A250&lt;=Parameters!$J$40,Parameters!$I$39*Parameters!$J$39+Parameters!$I$40*($A250-Parameters!$J$39),IF($A250&lt;=Parameters!$J$41,Parameters!$I$39*Parameters!$J$39+Parameters!$I$40*(Parameters!$J$40-Parameters!$J$39)+Parameters!$I$41*($A250-Parameters!$J$40),Parameters!$I$39*Parameters!$J$39+Parameters!$I$40*(Parameters!$J$40-Parameters!$J$39)+Parameters!$I$41*(Parameters!$J$41-Parameters!$J$40)+Parameters!$I$42*($A250-Parameters!$J$41)))),_xlfn.IFS($A250&lt;=Parameters!$J$39,Parameters!$I$39*$A250,$A250&lt;=Parameters!$J$40,Parameters!$I$40*$A250,$A250&lt;=Parameters!$J$41,Parameters!$I$41*$A250,$A250&gt;Parameters!$J$41,Parameters!$I$42*$A250))</f>
        <v>33551.800000000003</v>
      </c>
      <c r="AG250" s="290">
        <f t="shared" si="123"/>
        <v>136.94612244897959</v>
      </c>
      <c r="AI250" s="428">
        <f t="shared" si="99"/>
        <v>91.170000000001892</v>
      </c>
      <c r="AJ250" s="428">
        <f t="shared" si="100"/>
        <v>136.4900000000016</v>
      </c>
      <c r="AK250" s="428">
        <f t="shared" si="101"/>
        <v>143.54000000000087</v>
      </c>
      <c r="AL250" s="428">
        <f t="shared" si="102"/>
        <v>143.54000000000815</v>
      </c>
      <c r="AM250" s="428">
        <f t="shared" si="103"/>
        <v>91.170000000001892</v>
      </c>
      <c r="AN250" s="428">
        <f t="shared" si="104"/>
        <v>136.4900000000016</v>
      </c>
      <c r="AO250" s="428">
        <f t="shared" si="105"/>
        <v>143.54000000000087</v>
      </c>
      <c r="AP250" s="428">
        <f t="shared" si="106"/>
        <v>143.54000000000815</v>
      </c>
      <c r="AQ250" s="428">
        <f t="shared" si="107"/>
        <v>91.170000000001892</v>
      </c>
      <c r="AR250" s="428">
        <f t="shared" si="108"/>
        <v>136.4900000000016</v>
      </c>
      <c r="AS250" s="428">
        <f t="shared" si="109"/>
        <v>143.54000000000087</v>
      </c>
      <c r="AT250" s="428">
        <f t="shared" si="110"/>
        <v>143.54000000000815</v>
      </c>
      <c r="AU250" s="428">
        <f t="shared" si="111"/>
        <v>91.170000000001892</v>
      </c>
      <c r="AV250" s="428">
        <f t="shared" si="112"/>
        <v>136.4900000000016</v>
      </c>
      <c r="AW250" s="428">
        <f t="shared" si="113"/>
        <v>143.54000000000087</v>
      </c>
      <c r="AX250" s="428">
        <f t="shared" si="114"/>
        <v>143.54000000000815</v>
      </c>
    </row>
    <row r="251">
      <c r="A251" s="413">
        <v>246</v>
      </c>
      <c r="B251" s="290" cm="1">
        <f t="array" ref="B251">IF(Parameters!$C$55="No",IF($A251&lt;=Parameters!$D$23,Parameters!$C$23*$A251,IF($A251&lt;=Parameters!$D$24,Parameters!$C$23*Parameters!$D$23+Parameters!$C$24*($A251-Parameters!$D$23),IF($A251&lt;=Parameters!$D$25,Parameters!$C$23*Parameters!$D$23+Parameters!$C$24*(Parameters!$D$24-Parameters!$D$23)+Parameters!$C$25*($A251-Parameters!$D$24),Parameters!$C$23*Parameters!$D$23+Parameters!$C$24*(Parameters!$D$24-Parameters!$D$23)+Parameters!$C$25*(Parameters!$D$25-Parameters!$D$24)+Parameters!$C$26*($A251-Parameters!$D$25)))),_xlfn.IFS($A251&lt;=Parameters!$D$23,Parameters!$C$23*$A251,$A251&lt;=Parameters!$D$24,Parameters!$C$24*$A251,$A251&lt;=Parameters!$D$25,Parameters!$C$25*$A251,$A251&gt;Parameters!$D$25,Parameters!$C$26*$A251))</f>
        <v>22427.82</v>
      </c>
      <c r="C251" s="290">
        <f t="shared" si="115"/>
        <v>91.17</v>
      </c>
      <c r="D251" s="290" cm="1">
        <f t="array" ref="D251">IF(Parameters!$C$55="No",IF($A251&lt;=Parameters!$D$28,Parameters!$C$28*$A251,IF($A251&lt;=Parameters!$D$29,Parameters!$C$28*Parameters!$D$28+Parameters!$C$29*($A251-Parameters!$D$28),IF($A251&lt;=Parameters!$D$30,Parameters!$C$28*Parameters!$D$28+Parameters!$C$29*(Parameters!$D$29-Parameters!$D$28)+Parameters!$C$30*($A251-Parameters!$D$29),Parameters!$C$28*Parameters!$D$28+Parameters!$C$29*(Parameters!$D$29-Parameters!$D$28)+Parameters!$C$30*(Parameters!$D$30-Parameters!$D$29)+Parameters!$C$31*($A251-Parameters!$D$30)))),_xlfn.IFS($A251&lt;=Parameters!$D$28,Parameters!$C$28*$A251,$A251&lt;=Parameters!$D$29,Parameters!$C$29*$A251,$A251&lt;=Parameters!$D$30,Parameters!$C$30*$A251,$A251&gt;Parameters!$D$30,Parameters!$C$31*$A251))</f>
        <v>26778.54</v>
      </c>
      <c r="E251" s="290">
        <f t="shared" si="115"/>
        <v>108.85585365853659</v>
      </c>
      <c r="F251" s="290" cm="1">
        <f t="array" ref="F251">IF(Parameters!$C$55="No",IF($A251&lt;=Parameters!$D$34,Parameters!$C$34*$A251,IF($A251&lt;=Parameters!$D$35,Parameters!$C$34*Parameters!$D$34+Parameters!$C$35*($A251-Parameters!$D$34),IF($A251&lt;=Parameters!$D$36,Parameters!$C$34*Parameters!$D$34+Parameters!$C$35*(Parameters!$D$35-Parameters!$D$34)+Parameters!$C$36*($A251-Parameters!$D$35),Parameters!$C$34*Parameters!$D$34+Parameters!$C$35*(Parameters!$D$35-Parameters!$D$34)+Parameters!$C$36*(Parameters!$D$36-Parameters!$D$35)+Parameters!$C$37*($A251-Parameters!$D$36)))),_xlfn.IFS($A251&lt;=Parameters!$D$34,Parameters!$C$34*$A251,$A251&lt;=Parameters!$D$35,Parameters!$C$35*$A251,$A251&lt;=Parameters!$D$36,Parameters!$C$36*$A251,$A251&gt;Parameters!$D$36,Parameters!$C$37*$A251))</f>
        <v>32079.84</v>
      </c>
      <c r="G251" s="290">
        <f t="shared" si="116"/>
        <v>130.40585365853659</v>
      </c>
      <c r="H251" s="290" cm="1">
        <f t="array" ref="H251">IF(Parameters!$C$55="No",IF($A251&lt;=Parameters!$D$39,Parameters!$C$39*$A251,IF($A251&lt;=Parameters!$D$40,Parameters!$C$39*Parameters!$D$39+Parameters!$C$40*($A251-Parameters!$D$39),IF($A251&lt;=Parameters!$D$41,Parameters!$C$39*Parameters!$D$39+Parameters!$C$40*(Parameters!$D$40-Parameters!$D$39)+Parameters!$C$41*($A251-Parameters!$D$40),Parameters!$C$39*Parameters!$D$39+Parameters!$C$40*(Parameters!$D$40-Parameters!$D$39)+Parameters!$C$41*(Parameters!$D$41-Parameters!$D$40)+Parameters!$C$42*($A251-Parameters!$D$41)))),_xlfn.IFS($A251&lt;=Parameters!$D$39,Parameters!$C$39*$A251,$A251&lt;=Parameters!$D$40,Parameters!$C$40*$A251,$A251&lt;=Parameters!$D$41,Parameters!$C$41*$A251,$A251&gt;Parameters!$D$41,Parameters!$C$42*$A251))</f>
        <v>33695.339999999997</v>
      </c>
      <c r="I251" s="290">
        <f t="shared" si="117"/>
        <v>136.97292682926829</v>
      </c>
      <c r="J251" s="290" cm="1">
        <f t="array" ref="J251">IF(Parameters!$D$55="No",IF($A251&lt;=Parameters!$F$23,Parameters!$E$23*$A251,IF($A251&lt;=Parameters!$F$24,Parameters!$E$23*Parameters!$F$23+Parameters!$E$24*($A251-Parameters!$F$23),IF($A251&lt;=Parameters!$F$25,Parameters!$E$23*Parameters!$F$23+Parameters!$E$24*(Parameters!$F$24-Parameters!$F$23)+Parameters!$E$25*($A251-Parameters!$F$24),Parameters!$E$23*Parameters!$F$23+Parameters!$E$24*(Parameters!$F$24-Parameters!$F$23)+Parameters!$E$25*(Parameters!$F$25-Parameters!$F$24)+Parameters!$E$26*($A251-Parameters!$F$25)))),_xlfn.IFS($A251&lt;=Parameters!$F$23,Parameters!$E$23*$A251,$A251&lt;=Parameters!$F$24,Parameters!$E$24*$A251,$A251&lt;=Parameters!$F$25,Parameters!$E$25*$A251,$A251&gt;Parameters!$F$25,Parameters!$E$26*$A251))</f>
        <v>22427.82</v>
      </c>
      <c r="K251" s="290">
        <f t="shared" si="93"/>
        <v>91.17</v>
      </c>
      <c r="L251" s="290" cm="1">
        <f t="array" ref="L251">IF(Parameters!$D$55="No",IF($A251&lt;=Parameters!$F$28,Parameters!$E$28*$A251,IF($A251&lt;=Parameters!$F$29,Parameters!$E$28*Parameters!$F$28+Parameters!$E$29*($A251-Parameters!$F$28),IF($A251&lt;=Parameters!$F$30,Parameters!$E$28*Parameters!$F$28+Parameters!$E$29*(Parameters!$F$29-Parameters!$F$28)+Parameters!$E$30*($A251-Parameters!$F$29),Parameters!$E$28*Parameters!$F$28+Parameters!$E$29*(Parameters!$F$29-Parameters!$F$28)+Parameters!$E$30*(Parameters!$F$30-Parameters!$F$29)+Parameters!$E$31*($A251-Parameters!$F$30)))),_xlfn.IFS($A251&lt;=Parameters!$F$28,Parameters!$E$28*$A251,$A251&lt;=Parameters!$F$29,Parameters!$E$29*$A251,$A251&lt;=Parameters!$F$30,Parameters!$E$30*$A251,$A251&gt;Parameters!$F$30,Parameters!$E$31*$A251))</f>
        <v>26778.54</v>
      </c>
      <c r="M251" s="290">
        <f t="shared" si="94"/>
        <v>108.85585365853659</v>
      </c>
      <c r="N251" s="290" cm="1">
        <f t="array" ref="N251">IF(Parameters!$D$55="No",IF($A251&lt;=Parameters!$F$34,Parameters!$E$34*$A251,IF($A251&lt;=Parameters!$F$35,Parameters!$E$34*Parameters!$F$34+Parameters!$E$35*($A251-Parameters!$F$34),IF($A251&lt;=Parameters!$F$36,Parameters!$E$34*Parameters!$F$34+Parameters!$E$35*(Parameters!$F$35-Parameters!$F$34)+Parameters!$E$36*($A251-Parameters!$F$35),Parameters!$E$34*Parameters!$F$34+Parameters!$E$35*(Parameters!$F$35-Parameters!$F$34)+Parameters!$E$36*(Parameters!$F$36-Parameters!$F$35)+Parameters!$E$37*($A251-Parameters!$F$36)))),_xlfn.IFS($A251&lt;=Parameters!$F$34,Parameters!$E$34*$A251,$A251&lt;=Parameters!$F$35,Parameters!$E$35*$A251,$A251&lt;=Parameters!$F$36,Parameters!$E$36*$A251,$A251&gt;Parameters!$F$36,Parameters!$E$37*$A251))</f>
        <v>32079.84</v>
      </c>
      <c r="O251" s="290">
        <f t="shared" si="118"/>
        <v>130.40585365853659</v>
      </c>
      <c r="P251" s="290" cm="1">
        <f t="array" ref="P251">IF(Parameters!$D$55="No",IF($A251&lt;=Parameters!$F$39,Parameters!$E$39*$A251,IF($A251&lt;=Parameters!$F$40,Parameters!$E$39*Parameters!$F$39+Parameters!$E$40*($A251-Parameters!$F$39),IF($A251&lt;=Parameters!$F$41,Parameters!$E$39*Parameters!$F$39+Parameters!$E$40*(Parameters!$F$40-Parameters!$F$39)+Parameters!$E$41*($A251-Parameters!$F$40),Parameters!$E$39*Parameters!$F$39+Parameters!$E$40*(Parameters!$F$40-Parameters!$F$39)+Parameters!$E$41*(Parameters!$F$41-Parameters!$F$40)+Parameters!$E$42*($A251-Parameters!$F$41)))),_xlfn.IFS($A251&lt;=Parameters!$F$39,Parameters!$E$39*$A251,$A251&lt;=Parameters!$F$40,Parameters!$E$40*$A251,$A251&lt;=Parameters!$F$41,Parameters!$E$41*$A251,$A251&gt;Parameters!$F$41,Parameters!$E$42*$A251))</f>
        <v>33695.339999999997</v>
      </c>
      <c r="Q251" s="290">
        <f t="shared" si="119"/>
        <v>136.97292682926829</v>
      </c>
      <c r="R251" s="290" cm="1">
        <f t="array" ref="R251">IF(Parameters!$E$55="No",IF($A251&lt;=Parameters!$H$23,Parameters!$G$23*$A251,IF($A251&lt;=Parameters!$H$24,Parameters!$G$23*Parameters!$H$23+Parameters!$G$24*($A251-Parameters!$H$23),IF($A251&lt;=Parameters!$H$25,Parameters!$G$23*Parameters!$H$23+Parameters!$G$24*(Parameters!$H$24-Parameters!$H$23)+Parameters!$G$25*($A251-Parameters!$H$24),Parameters!$G$23*Parameters!$H$23+Parameters!$G$24*(Parameters!$H$24-Parameters!$H$23)+Parameters!$G$25*(Parameters!$H$25-Parameters!$H$24)+Parameters!$G$26*($A251-Parameters!$H$25)))),_xlfn.IFS($A251&lt;=Parameters!$H$23,Parameters!$G$23*$A251,$A251&lt;=Parameters!$H$24,Parameters!$G$24*$A251,$A251&lt;=Parameters!$H$25,Parameters!$G$25*$A251,$A251&gt;Parameters!$H$25,Parameters!$G$26*$A251))</f>
        <v>22427.82</v>
      </c>
      <c r="S251" s="290">
        <f t="shared" si="95"/>
        <v>91.17</v>
      </c>
      <c r="T251" s="290" cm="1">
        <f t="array" ref="T251">IF(Parameters!$E$55="No",IF($A251&lt;=Parameters!$H$28,Parameters!$G$28*$A251,IF($A251&lt;=Parameters!$H$29,Parameters!$G$28*Parameters!$H$28+Parameters!$G$29*($A251-Parameters!$H$28),IF($A251&lt;=Parameters!$H$30,Parameters!$G$28*Parameters!$H$28+Parameters!$G$29*(Parameters!$H$29-Parameters!$H$28)+Parameters!$G$30*($A251-Parameters!$H$29),Parameters!$G$28*Parameters!$H$28+Parameters!$G$29*(Parameters!$H$29-Parameters!$H$28)+Parameters!$G$30*(Parameters!$H$30-Parameters!$H$29)+Parameters!$G$31*($A251-Parameters!$H$30)))),_xlfn.IFS($A251&lt;=Parameters!$H$28,Parameters!$G$28*$A251,$A251&lt;=Parameters!$H$29,Parameters!$G$29*$A251,$A251&lt;=Parameters!$H$30,Parameters!$G$30*$A251,$A251&gt;Parameters!$H$30,Parameters!$G$31*$A251))</f>
        <v>26778.54</v>
      </c>
      <c r="U251" s="290">
        <f t="shared" si="96"/>
        <v>108.85585365853659</v>
      </c>
      <c r="V251" s="290" cm="1">
        <f t="array" ref="V251">IF(Parameters!$E$55="No",IF($A251&lt;=Parameters!$H$34,Parameters!$G$34*$A251,IF($A251&lt;=Parameters!$H$35,Parameters!$G$34*Parameters!$H$34+Parameters!$G$35*($A251-Parameters!$H$34),IF($A251&lt;=Parameters!$H$36,Parameters!$G$34*Parameters!$H$34+Parameters!$G$35*(Parameters!$H$35-Parameters!$H$34)+Parameters!$G$36*($A251-Parameters!$H$35),Parameters!$G$34*Parameters!$H$34+Parameters!$G$35*(Parameters!$H$35-Parameters!$H$34)+Parameters!$G$36*(Parameters!$H$36-Parameters!$H$35)+Parameters!$G$37*($A251-Parameters!$H$36)))),_xlfn.IFS($A251&lt;=Parameters!$H$34,Parameters!$G$34*$A251,$A251&lt;=Parameters!$H$35,Parameters!$G$35*$A251,$A251&lt;=Parameters!$H$36,Parameters!$G$36*$A251,$A251&gt;Parameters!$H$36,Parameters!$G$37*$A251))</f>
        <v>32079.84</v>
      </c>
      <c r="W251" s="290">
        <f t="shared" si="120"/>
        <v>130.40585365853659</v>
      </c>
      <c r="X251" s="290" cm="1">
        <f t="array" ref="X251">IF(Parameters!$E$55="No",IF($A251&lt;=Parameters!$H$39,Parameters!$G$39*$A251,IF($A251&lt;=Parameters!$H$40,Parameters!$G$39*Parameters!$H$39+Parameters!$G$40*($A251-Parameters!$H$39),IF($A251&lt;=Parameters!$H$41,Parameters!$G$39*Parameters!$H$39+Parameters!$G$40*(Parameters!$H$40-Parameters!$H$39)+Parameters!$G$41*($A251-Parameters!$H$40),Parameters!$G$39*Parameters!$H$39+Parameters!$G$40*(Parameters!$H$40-Parameters!$H$39)+Parameters!$G$41*(Parameters!$H$41-Parameters!$H$40)+Parameters!$G$42*($A251-Parameters!$H$41)))),_xlfn.IFS($A251&lt;=Parameters!$H$39,Parameters!$G$39*$A251,$A251&lt;=Parameters!$H$40,Parameters!$G$40*$A251,$A251&lt;=Parameters!$H$41,Parameters!$G$41*$A251,$A251&gt;Parameters!$H$41,Parameters!$G$42*$A251))</f>
        <v>33695.339999999997</v>
      </c>
      <c r="Y251" s="290">
        <f t="shared" si="121"/>
        <v>136.97292682926829</v>
      </c>
      <c r="Z251" s="290" cm="1">
        <f t="array" ref="Z251">IF(Parameters!$F$55="No",IF($A251&lt;=Parameters!$J$23,Parameters!$I$23*$A251,IF($A251&lt;=Parameters!$J$24,Parameters!$I$23*Parameters!$J$23+Parameters!$I$24*($A251-Parameters!$J$23),IF($A251&lt;=Parameters!$J$25,Parameters!$I$23*Parameters!$J$23+Parameters!$I$24*(Parameters!$J$24-Parameters!$J$23)+Parameters!$I$25*($A251-Parameters!$J$24),Parameters!$I$23*Parameters!$J$23+Parameters!$I$24*(Parameters!$J$24-Parameters!$J$23)+Parameters!$I$25*(Parameters!$J$25-Parameters!$J$24)+Parameters!$I$26*($A251-Parameters!$J$25)))),_xlfn.IFS($A251&lt;=Parameters!$J$23,Parameters!$I$23*$A251,$A251&lt;=Parameters!$J$24,Parameters!$I$24*$A251,$A251&lt;=Parameters!$J$25,Parameters!$I$25*$A251,$A251&gt;Parameters!$J$25,Parameters!$I$26*$A251))</f>
        <v>22427.82</v>
      </c>
      <c r="AA251" s="290">
        <f t="shared" si="97"/>
        <v>91.17</v>
      </c>
      <c r="AB251" s="290" cm="1">
        <f t="array" ref="AB251">IF(Parameters!$F$55="No",IF($A251&lt;=Parameters!$J$28,Parameters!$I$28*$A251,IF($A251&lt;=Parameters!$J$29,Parameters!$I$28*Parameters!$J$28+Parameters!$I$29*($A251-Parameters!$J$28),IF($A251&lt;=Parameters!$J$30,Parameters!$I$28*Parameters!$J$28+Parameters!$I$29*(Parameters!$J$29-Parameters!$J$28)+Parameters!$I$30*($A251-Parameters!$J$29),Parameters!$I$28*Parameters!$J$28+Parameters!$I$29*(Parameters!$J$29-Parameters!$J$28)+Parameters!$I$30*(Parameters!$J$30-Parameters!$J$29)+Parameters!$I$31*($A251-Parameters!$J$30)))),_xlfn.IFS($A251&lt;=Parameters!$J$28,Parameters!$I$28*$A251,$A251&lt;=Parameters!$J$29,Parameters!$I$29*$A251,$A251&lt;=Parameters!$J$30,Parameters!$I$30*$A251,$A251&gt;Parameters!$J$30,Parameters!$I$31*$A251))</f>
        <v>26778.54</v>
      </c>
      <c r="AC251" s="290">
        <f t="shared" si="98"/>
        <v>108.85585365853659</v>
      </c>
      <c r="AD251" s="290" cm="1">
        <f t="array" ref="AD251">IF(Parameters!$F$55="No",IF($A251&lt;=Parameters!$J$34,Parameters!$I$34*$A251,IF($A251&lt;=Parameters!$J$35,Parameters!$I$34*Parameters!$J$34+Parameters!$I$35*($A251-Parameters!$J$34),IF($A251&lt;=Parameters!$J$36,Parameters!$I$34*Parameters!$J$34+Parameters!$I$35*(Parameters!$J$35-Parameters!$J$34)+Parameters!$I$36*($A251-Parameters!$J$35),Parameters!$I$34*Parameters!$J$34+Parameters!$I$35*(Parameters!$J$35-Parameters!$J$34)+Parameters!$I$36*(Parameters!$J$36-Parameters!$J$35)+Parameters!$I$37*($A251-Parameters!$J$36)))),_xlfn.IFS($A251&lt;=Parameters!$J$34,Parameters!$I$34*$A251,$A251&lt;=Parameters!$J$35,Parameters!$I$35*$A251,$A251&lt;=Parameters!$J$36,Parameters!$I$36*$A251,$A251&gt;Parameters!$J$36,Parameters!$I$37*$A251))</f>
        <v>32079.84</v>
      </c>
      <c r="AE251" s="290">
        <f t="shared" si="122"/>
        <v>130.40585365853659</v>
      </c>
      <c r="AF251" s="290" cm="1">
        <f t="array" ref="AF251">IF(Parameters!$F$55="No",IF($A251&lt;=Parameters!$J$39,Parameters!$I$39*$A251,IF($A251&lt;=Parameters!$J$40,Parameters!$I$39*Parameters!$J$39+Parameters!$I$40*($A251-Parameters!$J$39),IF($A251&lt;=Parameters!$J$41,Parameters!$I$39*Parameters!$J$39+Parameters!$I$40*(Parameters!$J$40-Parameters!$J$39)+Parameters!$I$41*($A251-Parameters!$J$40),Parameters!$I$39*Parameters!$J$39+Parameters!$I$40*(Parameters!$J$40-Parameters!$J$39)+Parameters!$I$41*(Parameters!$J$41-Parameters!$J$40)+Parameters!$I$42*($A251-Parameters!$J$41)))),_xlfn.IFS($A251&lt;=Parameters!$J$39,Parameters!$I$39*$A251,$A251&lt;=Parameters!$J$40,Parameters!$I$40*$A251,$A251&lt;=Parameters!$J$41,Parameters!$I$41*$A251,$A251&gt;Parameters!$J$41,Parameters!$I$42*$A251))</f>
        <v>33695.339999999997</v>
      </c>
      <c r="AG251" s="290">
        <f t="shared" si="123"/>
        <v>136.97292682926829</v>
      </c>
      <c r="AI251" s="428">
        <f t="shared" si="99"/>
        <v>91.169999999998254</v>
      </c>
      <c r="AJ251" s="428">
        <f t="shared" si="100"/>
        <v>136.48999999999796</v>
      </c>
      <c r="AK251" s="428">
        <f t="shared" si="101"/>
        <v>143.54000000000087</v>
      </c>
      <c r="AL251" s="428">
        <f t="shared" si="102"/>
        <v>143.5399999999936</v>
      </c>
      <c r="AM251" s="428">
        <f t="shared" si="103"/>
        <v>91.169999999998254</v>
      </c>
      <c r="AN251" s="428">
        <f t="shared" si="104"/>
        <v>136.48999999999796</v>
      </c>
      <c r="AO251" s="428">
        <f t="shared" si="105"/>
        <v>143.54000000000087</v>
      </c>
      <c r="AP251" s="428">
        <f t="shared" si="106"/>
        <v>143.5399999999936</v>
      </c>
      <c r="AQ251" s="428">
        <f t="shared" si="107"/>
        <v>91.169999999998254</v>
      </c>
      <c r="AR251" s="428">
        <f t="shared" si="108"/>
        <v>136.48999999999796</v>
      </c>
      <c r="AS251" s="428">
        <f t="shared" si="109"/>
        <v>143.54000000000087</v>
      </c>
      <c r="AT251" s="428">
        <f t="shared" si="110"/>
        <v>143.5399999999936</v>
      </c>
      <c r="AU251" s="428">
        <f t="shared" si="111"/>
        <v>91.169999999998254</v>
      </c>
      <c r="AV251" s="428">
        <f t="shared" si="112"/>
        <v>136.48999999999796</v>
      </c>
      <c r="AW251" s="428">
        <f t="shared" si="113"/>
        <v>143.54000000000087</v>
      </c>
      <c r="AX251" s="428">
        <f t="shared" si="114"/>
        <v>143.5399999999936</v>
      </c>
    </row>
    <row r="252">
      <c r="A252" s="413">
        <v>247</v>
      </c>
      <c r="B252" s="290" cm="1">
        <f t="array" ref="B252">IF(Parameters!$C$55="No",IF($A252&lt;=Parameters!$D$23,Parameters!$C$23*$A252,IF($A252&lt;=Parameters!$D$24,Parameters!$C$23*Parameters!$D$23+Parameters!$C$24*($A252-Parameters!$D$23),IF($A252&lt;=Parameters!$D$25,Parameters!$C$23*Parameters!$D$23+Parameters!$C$24*(Parameters!$D$24-Parameters!$D$23)+Parameters!$C$25*($A252-Parameters!$D$24),Parameters!$C$23*Parameters!$D$23+Parameters!$C$24*(Parameters!$D$24-Parameters!$D$23)+Parameters!$C$25*(Parameters!$D$25-Parameters!$D$24)+Parameters!$C$26*($A252-Parameters!$D$25)))),_xlfn.IFS($A252&lt;=Parameters!$D$23,Parameters!$C$23*$A252,$A252&lt;=Parameters!$D$24,Parameters!$C$24*$A252,$A252&lt;=Parameters!$D$25,Parameters!$C$25*$A252,$A252&gt;Parameters!$D$25,Parameters!$C$26*$A252))</f>
        <v>22518.99</v>
      </c>
      <c r="C252" s="290">
        <f t="shared" si="115"/>
        <v>91.17</v>
      </c>
      <c r="D252" s="290" cm="1">
        <f t="array" ref="D252">IF(Parameters!$C$55="No",IF($A252&lt;=Parameters!$D$28,Parameters!$C$28*$A252,IF($A252&lt;=Parameters!$D$29,Parameters!$C$28*Parameters!$D$28+Parameters!$C$29*($A252-Parameters!$D$28),IF($A252&lt;=Parameters!$D$30,Parameters!$C$28*Parameters!$D$28+Parameters!$C$29*(Parameters!$D$29-Parameters!$D$28)+Parameters!$C$30*($A252-Parameters!$D$29),Parameters!$C$28*Parameters!$D$28+Parameters!$C$29*(Parameters!$D$29-Parameters!$D$28)+Parameters!$C$30*(Parameters!$D$30-Parameters!$D$29)+Parameters!$C$31*($A252-Parameters!$D$30)))),_xlfn.IFS($A252&lt;=Parameters!$D$28,Parameters!$C$28*$A252,$A252&lt;=Parameters!$D$29,Parameters!$C$29*$A252,$A252&lt;=Parameters!$D$30,Parameters!$C$30*$A252,$A252&gt;Parameters!$D$30,Parameters!$C$31*$A252))</f>
        <v>26915.03</v>
      </c>
      <c r="E252" s="290">
        <f t="shared" si="115"/>
        <v>108.96773279352226</v>
      </c>
      <c r="F252" s="290" cm="1">
        <f t="array" ref="F252">IF(Parameters!$C$55="No",IF($A252&lt;=Parameters!$D$34,Parameters!$C$34*$A252,IF($A252&lt;=Parameters!$D$35,Parameters!$C$34*Parameters!$D$34+Parameters!$C$35*($A252-Parameters!$D$34),IF($A252&lt;=Parameters!$D$36,Parameters!$C$34*Parameters!$D$34+Parameters!$C$35*(Parameters!$D$35-Parameters!$D$34)+Parameters!$C$36*($A252-Parameters!$D$35),Parameters!$C$34*Parameters!$D$34+Parameters!$C$35*(Parameters!$D$35-Parameters!$D$34)+Parameters!$C$36*(Parameters!$D$36-Parameters!$D$35)+Parameters!$C$37*($A252-Parameters!$D$36)))),_xlfn.IFS($A252&lt;=Parameters!$D$34,Parameters!$C$34*$A252,$A252&lt;=Parameters!$D$35,Parameters!$C$35*$A252,$A252&lt;=Parameters!$D$36,Parameters!$C$36*$A252,$A252&gt;Parameters!$D$36,Parameters!$C$37*$A252))</f>
        <v>32223.379999999997</v>
      </c>
      <c r="G252" s="290">
        <f t="shared" si="116"/>
        <v>130.45902834008095</v>
      </c>
      <c r="H252" s="290" cm="1">
        <f t="array" ref="H252">IF(Parameters!$C$55="No",IF($A252&lt;=Parameters!$D$39,Parameters!$C$39*$A252,IF($A252&lt;=Parameters!$D$40,Parameters!$C$39*Parameters!$D$39+Parameters!$C$40*($A252-Parameters!$D$39),IF($A252&lt;=Parameters!$D$41,Parameters!$C$39*Parameters!$D$39+Parameters!$C$40*(Parameters!$D$40-Parameters!$D$39)+Parameters!$C$41*($A252-Parameters!$D$40),Parameters!$C$39*Parameters!$D$39+Parameters!$C$40*(Parameters!$D$40-Parameters!$D$39)+Parameters!$C$41*(Parameters!$D$41-Parameters!$D$40)+Parameters!$C$42*($A252-Parameters!$D$41)))),_xlfn.IFS($A252&lt;=Parameters!$D$39,Parameters!$C$39*$A252,$A252&lt;=Parameters!$D$40,Parameters!$C$40*$A252,$A252&lt;=Parameters!$D$41,Parameters!$C$41*$A252,$A252&gt;Parameters!$D$41,Parameters!$C$42*$A252))</f>
        <v>33838.879999999997</v>
      </c>
      <c r="I252" s="290">
        <f t="shared" si="117"/>
        <v>136.99951417004047</v>
      </c>
      <c r="J252" s="290" cm="1">
        <f t="array" ref="J252">IF(Parameters!$D$55="No",IF($A252&lt;=Parameters!$F$23,Parameters!$E$23*$A252,IF($A252&lt;=Parameters!$F$24,Parameters!$E$23*Parameters!$F$23+Parameters!$E$24*($A252-Parameters!$F$23),IF($A252&lt;=Parameters!$F$25,Parameters!$E$23*Parameters!$F$23+Parameters!$E$24*(Parameters!$F$24-Parameters!$F$23)+Parameters!$E$25*($A252-Parameters!$F$24),Parameters!$E$23*Parameters!$F$23+Parameters!$E$24*(Parameters!$F$24-Parameters!$F$23)+Parameters!$E$25*(Parameters!$F$25-Parameters!$F$24)+Parameters!$E$26*($A252-Parameters!$F$25)))),_xlfn.IFS($A252&lt;=Parameters!$F$23,Parameters!$E$23*$A252,$A252&lt;=Parameters!$F$24,Parameters!$E$24*$A252,$A252&lt;=Parameters!$F$25,Parameters!$E$25*$A252,$A252&gt;Parameters!$F$25,Parameters!$E$26*$A252))</f>
        <v>22518.99</v>
      </c>
      <c r="K252" s="290">
        <f t="shared" si="93"/>
        <v>91.17</v>
      </c>
      <c r="L252" s="290" cm="1">
        <f t="array" ref="L252">IF(Parameters!$D$55="No",IF($A252&lt;=Parameters!$F$28,Parameters!$E$28*$A252,IF($A252&lt;=Parameters!$F$29,Parameters!$E$28*Parameters!$F$28+Parameters!$E$29*($A252-Parameters!$F$28),IF($A252&lt;=Parameters!$F$30,Parameters!$E$28*Parameters!$F$28+Parameters!$E$29*(Parameters!$F$29-Parameters!$F$28)+Parameters!$E$30*($A252-Parameters!$F$29),Parameters!$E$28*Parameters!$F$28+Parameters!$E$29*(Parameters!$F$29-Parameters!$F$28)+Parameters!$E$30*(Parameters!$F$30-Parameters!$F$29)+Parameters!$E$31*($A252-Parameters!$F$30)))),_xlfn.IFS($A252&lt;=Parameters!$F$28,Parameters!$E$28*$A252,$A252&lt;=Parameters!$F$29,Parameters!$E$29*$A252,$A252&lt;=Parameters!$F$30,Parameters!$E$30*$A252,$A252&gt;Parameters!$F$30,Parameters!$E$31*$A252))</f>
        <v>26915.03</v>
      </c>
      <c r="M252" s="290">
        <f t="shared" si="94"/>
        <v>108.96773279352226</v>
      </c>
      <c r="N252" s="290" cm="1">
        <f t="array" ref="N252">IF(Parameters!$D$55="No",IF($A252&lt;=Parameters!$F$34,Parameters!$E$34*$A252,IF($A252&lt;=Parameters!$F$35,Parameters!$E$34*Parameters!$F$34+Parameters!$E$35*($A252-Parameters!$F$34),IF($A252&lt;=Parameters!$F$36,Parameters!$E$34*Parameters!$F$34+Parameters!$E$35*(Parameters!$F$35-Parameters!$F$34)+Parameters!$E$36*($A252-Parameters!$F$35),Parameters!$E$34*Parameters!$F$34+Parameters!$E$35*(Parameters!$F$35-Parameters!$F$34)+Parameters!$E$36*(Parameters!$F$36-Parameters!$F$35)+Parameters!$E$37*($A252-Parameters!$F$36)))),_xlfn.IFS($A252&lt;=Parameters!$F$34,Parameters!$E$34*$A252,$A252&lt;=Parameters!$F$35,Parameters!$E$35*$A252,$A252&lt;=Parameters!$F$36,Parameters!$E$36*$A252,$A252&gt;Parameters!$F$36,Parameters!$E$37*$A252))</f>
        <v>32223.379999999997</v>
      </c>
      <c r="O252" s="290">
        <f t="shared" si="118"/>
        <v>130.45902834008095</v>
      </c>
      <c r="P252" s="290" cm="1">
        <f t="array" ref="P252">IF(Parameters!$D$55="No",IF($A252&lt;=Parameters!$F$39,Parameters!$E$39*$A252,IF($A252&lt;=Parameters!$F$40,Parameters!$E$39*Parameters!$F$39+Parameters!$E$40*($A252-Parameters!$F$39),IF($A252&lt;=Parameters!$F$41,Parameters!$E$39*Parameters!$F$39+Parameters!$E$40*(Parameters!$F$40-Parameters!$F$39)+Parameters!$E$41*($A252-Parameters!$F$40),Parameters!$E$39*Parameters!$F$39+Parameters!$E$40*(Parameters!$F$40-Parameters!$F$39)+Parameters!$E$41*(Parameters!$F$41-Parameters!$F$40)+Parameters!$E$42*($A252-Parameters!$F$41)))),_xlfn.IFS($A252&lt;=Parameters!$F$39,Parameters!$E$39*$A252,$A252&lt;=Parameters!$F$40,Parameters!$E$40*$A252,$A252&lt;=Parameters!$F$41,Parameters!$E$41*$A252,$A252&gt;Parameters!$F$41,Parameters!$E$42*$A252))</f>
        <v>33838.879999999997</v>
      </c>
      <c r="Q252" s="290">
        <f t="shared" si="119"/>
        <v>136.99951417004047</v>
      </c>
      <c r="R252" s="290" cm="1">
        <f t="array" ref="R252">IF(Parameters!$E$55="No",IF($A252&lt;=Parameters!$H$23,Parameters!$G$23*$A252,IF($A252&lt;=Parameters!$H$24,Parameters!$G$23*Parameters!$H$23+Parameters!$G$24*($A252-Parameters!$H$23),IF($A252&lt;=Parameters!$H$25,Parameters!$G$23*Parameters!$H$23+Parameters!$G$24*(Parameters!$H$24-Parameters!$H$23)+Parameters!$G$25*($A252-Parameters!$H$24),Parameters!$G$23*Parameters!$H$23+Parameters!$G$24*(Parameters!$H$24-Parameters!$H$23)+Parameters!$G$25*(Parameters!$H$25-Parameters!$H$24)+Parameters!$G$26*($A252-Parameters!$H$25)))),_xlfn.IFS($A252&lt;=Parameters!$H$23,Parameters!$G$23*$A252,$A252&lt;=Parameters!$H$24,Parameters!$G$24*$A252,$A252&lt;=Parameters!$H$25,Parameters!$G$25*$A252,$A252&gt;Parameters!$H$25,Parameters!$G$26*$A252))</f>
        <v>22518.99</v>
      </c>
      <c r="S252" s="290">
        <f t="shared" si="95"/>
        <v>91.17</v>
      </c>
      <c r="T252" s="290" cm="1">
        <f t="array" ref="T252">IF(Parameters!$E$55="No",IF($A252&lt;=Parameters!$H$28,Parameters!$G$28*$A252,IF($A252&lt;=Parameters!$H$29,Parameters!$G$28*Parameters!$H$28+Parameters!$G$29*($A252-Parameters!$H$28),IF($A252&lt;=Parameters!$H$30,Parameters!$G$28*Parameters!$H$28+Parameters!$G$29*(Parameters!$H$29-Parameters!$H$28)+Parameters!$G$30*($A252-Parameters!$H$29),Parameters!$G$28*Parameters!$H$28+Parameters!$G$29*(Parameters!$H$29-Parameters!$H$28)+Parameters!$G$30*(Parameters!$H$30-Parameters!$H$29)+Parameters!$G$31*($A252-Parameters!$H$30)))),_xlfn.IFS($A252&lt;=Parameters!$H$28,Parameters!$G$28*$A252,$A252&lt;=Parameters!$H$29,Parameters!$G$29*$A252,$A252&lt;=Parameters!$H$30,Parameters!$G$30*$A252,$A252&gt;Parameters!$H$30,Parameters!$G$31*$A252))</f>
        <v>26915.03</v>
      </c>
      <c r="U252" s="290">
        <f t="shared" si="96"/>
        <v>108.96773279352226</v>
      </c>
      <c r="V252" s="290" cm="1">
        <f t="array" ref="V252">IF(Parameters!$E$55="No",IF($A252&lt;=Parameters!$H$34,Parameters!$G$34*$A252,IF($A252&lt;=Parameters!$H$35,Parameters!$G$34*Parameters!$H$34+Parameters!$G$35*($A252-Parameters!$H$34),IF($A252&lt;=Parameters!$H$36,Parameters!$G$34*Parameters!$H$34+Parameters!$G$35*(Parameters!$H$35-Parameters!$H$34)+Parameters!$G$36*($A252-Parameters!$H$35),Parameters!$G$34*Parameters!$H$34+Parameters!$G$35*(Parameters!$H$35-Parameters!$H$34)+Parameters!$G$36*(Parameters!$H$36-Parameters!$H$35)+Parameters!$G$37*($A252-Parameters!$H$36)))),_xlfn.IFS($A252&lt;=Parameters!$H$34,Parameters!$G$34*$A252,$A252&lt;=Parameters!$H$35,Parameters!$G$35*$A252,$A252&lt;=Parameters!$H$36,Parameters!$G$36*$A252,$A252&gt;Parameters!$H$36,Parameters!$G$37*$A252))</f>
        <v>32223.379999999997</v>
      </c>
      <c r="W252" s="290">
        <f t="shared" si="120"/>
        <v>130.45902834008095</v>
      </c>
      <c r="X252" s="290" cm="1">
        <f t="array" ref="X252">IF(Parameters!$E$55="No",IF($A252&lt;=Parameters!$H$39,Parameters!$G$39*$A252,IF($A252&lt;=Parameters!$H$40,Parameters!$G$39*Parameters!$H$39+Parameters!$G$40*($A252-Parameters!$H$39),IF($A252&lt;=Parameters!$H$41,Parameters!$G$39*Parameters!$H$39+Parameters!$G$40*(Parameters!$H$40-Parameters!$H$39)+Parameters!$G$41*($A252-Parameters!$H$40),Parameters!$G$39*Parameters!$H$39+Parameters!$G$40*(Parameters!$H$40-Parameters!$H$39)+Parameters!$G$41*(Parameters!$H$41-Parameters!$H$40)+Parameters!$G$42*($A252-Parameters!$H$41)))),_xlfn.IFS($A252&lt;=Parameters!$H$39,Parameters!$G$39*$A252,$A252&lt;=Parameters!$H$40,Parameters!$G$40*$A252,$A252&lt;=Parameters!$H$41,Parameters!$G$41*$A252,$A252&gt;Parameters!$H$41,Parameters!$G$42*$A252))</f>
        <v>33838.879999999997</v>
      </c>
      <c r="Y252" s="290">
        <f t="shared" si="121"/>
        <v>136.99951417004047</v>
      </c>
      <c r="Z252" s="290" cm="1">
        <f t="array" ref="Z252">IF(Parameters!$F$55="No",IF($A252&lt;=Parameters!$J$23,Parameters!$I$23*$A252,IF($A252&lt;=Parameters!$J$24,Parameters!$I$23*Parameters!$J$23+Parameters!$I$24*($A252-Parameters!$J$23),IF($A252&lt;=Parameters!$J$25,Parameters!$I$23*Parameters!$J$23+Parameters!$I$24*(Parameters!$J$24-Parameters!$J$23)+Parameters!$I$25*($A252-Parameters!$J$24),Parameters!$I$23*Parameters!$J$23+Parameters!$I$24*(Parameters!$J$24-Parameters!$J$23)+Parameters!$I$25*(Parameters!$J$25-Parameters!$J$24)+Parameters!$I$26*($A252-Parameters!$J$25)))),_xlfn.IFS($A252&lt;=Parameters!$J$23,Parameters!$I$23*$A252,$A252&lt;=Parameters!$J$24,Parameters!$I$24*$A252,$A252&lt;=Parameters!$J$25,Parameters!$I$25*$A252,$A252&gt;Parameters!$J$25,Parameters!$I$26*$A252))</f>
        <v>22518.99</v>
      </c>
      <c r="AA252" s="290">
        <f t="shared" si="97"/>
        <v>91.17</v>
      </c>
      <c r="AB252" s="290" cm="1">
        <f t="array" ref="AB252">IF(Parameters!$F$55="No",IF($A252&lt;=Parameters!$J$28,Parameters!$I$28*$A252,IF($A252&lt;=Parameters!$J$29,Parameters!$I$28*Parameters!$J$28+Parameters!$I$29*($A252-Parameters!$J$28),IF($A252&lt;=Parameters!$J$30,Parameters!$I$28*Parameters!$J$28+Parameters!$I$29*(Parameters!$J$29-Parameters!$J$28)+Parameters!$I$30*($A252-Parameters!$J$29),Parameters!$I$28*Parameters!$J$28+Parameters!$I$29*(Parameters!$J$29-Parameters!$J$28)+Parameters!$I$30*(Parameters!$J$30-Parameters!$J$29)+Parameters!$I$31*($A252-Parameters!$J$30)))),_xlfn.IFS($A252&lt;=Parameters!$J$28,Parameters!$I$28*$A252,$A252&lt;=Parameters!$J$29,Parameters!$I$29*$A252,$A252&lt;=Parameters!$J$30,Parameters!$I$30*$A252,$A252&gt;Parameters!$J$30,Parameters!$I$31*$A252))</f>
        <v>26915.03</v>
      </c>
      <c r="AC252" s="290">
        <f t="shared" si="98"/>
        <v>108.96773279352226</v>
      </c>
      <c r="AD252" s="290" cm="1">
        <f t="array" ref="AD252">IF(Parameters!$F$55="No",IF($A252&lt;=Parameters!$J$34,Parameters!$I$34*$A252,IF($A252&lt;=Parameters!$J$35,Parameters!$I$34*Parameters!$J$34+Parameters!$I$35*($A252-Parameters!$J$34),IF($A252&lt;=Parameters!$J$36,Parameters!$I$34*Parameters!$J$34+Parameters!$I$35*(Parameters!$J$35-Parameters!$J$34)+Parameters!$I$36*($A252-Parameters!$J$35),Parameters!$I$34*Parameters!$J$34+Parameters!$I$35*(Parameters!$J$35-Parameters!$J$34)+Parameters!$I$36*(Parameters!$J$36-Parameters!$J$35)+Parameters!$I$37*($A252-Parameters!$J$36)))),_xlfn.IFS($A252&lt;=Parameters!$J$34,Parameters!$I$34*$A252,$A252&lt;=Parameters!$J$35,Parameters!$I$35*$A252,$A252&lt;=Parameters!$J$36,Parameters!$I$36*$A252,$A252&gt;Parameters!$J$36,Parameters!$I$37*$A252))</f>
        <v>32223.379999999997</v>
      </c>
      <c r="AE252" s="290">
        <f t="shared" si="122"/>
        <v>130.45902834008095</v>
      </c>
      <c r="AF252" s="290" cm="1">
        <f t="array" ref="AF252">IF(Parameters!$F$55="No",IF($A252&lt;=Parameters!$J$39,Parameters!$I$39*$A252,IF($A252&lt;=Parameters!$J$40,Parameters!$I$39*Parameters!$J$39+Parameters!$I$40*($A252-Parameters!$J$39),IF($A252&lt;=Parameters!$J$41,Parameters!$I$39*Parameters!$J$39+Parameters!$I$40*(Parameters!$J$40-Parameters!$J$39)+Parameters!$I$41*($A252-Parameters!$J$40),Parameters!$I$39*Parameters!$J$39+Parameters!$I$40*(Parameters!$J$40-Parameters!$J$39)+Parameters!$I$41*(Parameters!$J$41-Parameters!$J$40)+Parameters!$I$42*($A252-Parameters!$J$41)))),_xlfn.IFS($A252&lt;=Parameters!$J$39,Parameters!$I$39*$A252,$A252&lt;=Parameters!$J$40,Parameters!$I$40*$A252,$A252&lt;=Parameters!$J$41,Parameters!$I$41*$A252,$A252&gt;Parameters!$J$41,Parameters!$I$42*$A252))</f>
        <v>33838.879999999997</v>
      </c>
      <c r="AG252" s="290">
        <f t="shared" si="123"/>
        <v>136.99951417004047</v>
      </c>
      <c r="AI252" s="428">
        <f t="shared" si="99"/>
        <v>91.170000000001892</v>
      </c>
      <c r="AJ252" s="428">
        <f t="shared" si="100"/>
        <v>136.48999999999796</v>
      </c>
      <c r="AK252" s="428">
        <f t="shared" si="101"/>
        <v>143.53999999999724</v>
      </c>
      <c r="AL252" s="428">
        <f t="shared" si="102"/>
        <v>143.54000000000087</v>
      </c>
      <c r="AM252" s="428">
        <f t="shared" si="103"/>
        <v>91.170000000001892</v>
      </c>
      <c r="AN252" s="428">
        <f t="shared" si="104"/>
        <v>136.48999999999796</v>
      </c>
      <c r="AO252" s="428">
        <f t="shared" si="105"/>
        <v>143.53999999999724</v>
      </c>
      <c r="AP252" s="428">
        <f t="shared" si="106"/>
        <v>143.54000000000087</v>
      </c>
      <c r="AQ252" s="428">
        <f t="shared" si="107"/>
        <v>91.170000000001892</v>
      </c>
      <c r="AR252" s="428">
        <f t="shared" si="108"/>
        <v>136.48999999999796</v>
      </c>
      <c r="AS252" s="428">
        <f t="shared" si="109"/>
        <v>143.53999999999724</v>
      </c>
      <c r="AT252" s="428">
        <f t="shared" si="110"/>
        <v>143.54000000000087</v>
      </c>
      <c r="AU252" s="428">
        <f t="shared" si="111"/>
        <v>91.170000000001892</v>
      </c>
      <c r="AV252" s="428">
        <f t="shared" si="112"/>
        <v>136.48999999999796</v>
      </c>
      <c r="AW252" s="428">
        <f t="shared" si="113"/>
        <v>143.53999999999724</v>
      </c>
      <c r="AX252" s="428">
        <f t="shared" si="114"/>
        <v>143.54000000000087</v>
      </c>
    </row>
    <row r="253">
      <c r="A253" s="413">
        <v>248</v>
      </c>
      <c r="B253" s="290" cm="1">
        <f t="array" ref="B253">IF(Parameters!$C$55="No",IF($A253&lt;=Parameters!$D$23,Parameters!$C$23*$A253,IF($A253&lt;=Parameters!$D$24,Parameters!$C$23*Parameters!$D$23+Parameters!$C$24*($A253-Parameters!$D$23),IF($A253&lt;=Parameters!$D$25,Parameters!$C$23*Parameters!$D$23+Parameters!$C$24*(Parameters!$D$24-Parameters!$D$23)+Parameters!$C$25*($A253-Parameters!$D$24),Parameters!$C$23*Parameters!$D$23+Parameters!$C$24*(Parameters!$D$24-Parameters!$D$23)+Parameters!$C$25*(Parameters!$D$25-Parameters!$D$24)+Parameters!$C$26*($A253-Parameters!$D$25)))),_xlfn.IFS($A253&lt;=Parameters!$D$23,Parameters!$C$23*$A253,$A253&lt;=Parameters!$D$24,Parameters!$C$24*$A253,$A253&lt;=Parameters!$D$25,Parameters!$C$25*$A253,$A253&gt;Parameters!$D$25,Parameters!$C$26*$A253))</f>
        <v>22610.16</v>
      </c>
      <c r="C253" s="290">
        <f t="shared" si="115"/>
        <v>91.17</v>
      </c>
      <c r="D253" s="290" cm="1">
        <f t="array" ref="D253">IF(Parameters!$C$55="No",IF($A253&lt;=Parameters!$D$28,Parameters!$C$28*$A253,IF($A253&lt;=Parameters!$D$29,Parameters!$C$28*Parameters!$D$28+Parameters!$C$29*($A253-Parameters!$D$28),IF($A253&lt;=Parameters!$D$30,Parameters!$C$28*Parameters!$D$28+Parameters!$C$29*(Parameters!$D$29-Parameters!$D$28)+Parameters!$C$30*($A253-Parameters!$D$29),Parameters!$C$28*Parameters!$D$28+Parameters!$C$29*(Parameters!$D$29-Parameters!$D$28)+Parameters!$C$30*(Parameters!$D$30-Parameters!$D$29)+Parameters!$C$31*($A253-Parameters!$D$30)))),_xlfn.IFS($A253&lt;=Parameters!$D$28,Parameters!$C$28*$A253,$A253&lt;=Parameters!$D$29,Parameters!$C$29*$A253,$A253&lt;=Parameters!$D$30,Parameters!$C$30*$A253,$A253&gt;Parameters!$D$30,Parameters!$C$31*$A253))</f>
        <v>27051.52</v>
      </c>
      <c r="E253" s="290">
        <f t="shared" si="115"/>
        <v>109.07870967741935</v>
      </c>
      <c r="F253" s="290" cm="1">
        <f t="array" ref="F253">IF(Parameters!$C$55="No",IF($A253&lt;=Parameters!$D$34,Parameters!$C$34*$A253,IF($A253&lt;=Parameters!$D$35,Parameters!$C$34*Parameters!$D$34+Parameters!$C$35*($A253-Parameters!$D$34),IF($A253&lt;=Parameters!$D$36,Parameters!$C$34*Parameters!$D$34+Parameters!$C$35*(Parameters!$D$35-Parameters!$D$34)+Parameters!$C$36*($A253-Parameters!$D$35),Parameters!$C$34*Parameters!$D$34+Parameters!$C$35*(Parameters!$D$35-Parameters!$D$34)+Parameters!$C$36*(Parameters!$D$36-Parameters!$D$35)+Parameters!$C$37*($A253-Parameters!$D$36)))),_xlfn.IFS($A253&lt;=Parameters!$D$34,Parameters!$C$34*$A253,$A253&lt;=Parameters!$D$35,Parameters!$C$35*$A253,$A253&lt;=Parameters!$D$36,Parameters!$C$36*$A253,$A253&gt;Parameters!$D$36,Parameters!$C$37*$A253))</f>
        <v>32366.92</v>
      </c>
      <c r="G253" s="290">
        <f t="shared" si="116"/>
        <v>130.51177419354838</v>
      </c>
      <c r="H253" s="290" cm="1">
        <f t="array" ref="H253">IF(Parameters!$C$55="No",IF($A253&lt;=Parameters!$D$39,Parameters!$C$39*$A253,IF($A253&lt;=Parameters!$D$40,Parameters!$C$39*Parameters!$D$39+Parameters!$C$40*($A253-Parameters!$D$39),IF($A253&lt;=Parameters!$D$41,Parameters!$C$39*Parameters!$D$39+Parameters!$C$40*(Parameters!$D$40-Parameters!$D$39)+Parameters!$C$41*($A253-Parameters!$D$40),Parameters!$C$39*Parameters!$D$39+Parameters!$C$40*(Parameters!$D$40-Parameters!$D$39)+Parameters!$C$41*(Parameters!$D$41-Parameters!$D$40)+Parameters!$C$42*($A253-Parameters!$D$41)))),_xlfn.IFS($A253&lt;=Parameters!$D$39,Parameters!$C$39*$A253,$A253&lt;=Parameters!$D$40,Parameters!$C$40*$A253,$A253&lt;=Parameters!$D$41,Parameters!$C$41*$A253,$A253&gt;Parameters!$D$41,Parameters!$C$42*$A253))</f>
        <v>33982.42</v>
      </c>
      <c r="I253" s="290">
        <f t="shared" si="117"/>
        <v>137.0258870967742</v>
      </c>
      <c r="J253" s="290" cm="1">
        <f t="array" ref="J253">IF(Parameters!$D$55="No",IF($A253&lt;=Parameters!$F$23,Parameters!$E$23*$A253,IF($A253&lt;=Parameters!$F$24,Parameters!$E$23*Parameters!$F$23+Parameters!$E$24*($A253-Parameters!$F$23),IF($A253&lt;=Parameters!$F$25,Parameters!$E$23*Parameters!$F$23+Parameters!$E$24*(Parameters!$F$24-Parameters!$F$23)+Parameters!$E$25*($A253-Parameters!$F$24),Parameters!$E$23*Parameters!$F$23+Parameters!$E$24*(Parameters!$F$24-Parameters!$F$23)+Parameters!$E$25*(Parameters!$F$25-Parameters!$F$24)+Parameters!$E$26*($A253-Parameters!$F$25)))),_xlfn.IFS($A253&lt;=Parameters!$F$23,Parameters!$E$23*$A253,$A253&lt;=Parameters!$F$24,Parameters!$E$24*$A253,$A253&lt;=Parameters!$F$25,Parameters!$E$25*$A253,$A253&gt;Parameters!$F$25,Parameters!$E$26*$A253))</f>
        <v>22610.16</v>
      </c>
      <c r="K253" s="290">
        <f t="shared" si="93"/>
        <v>91.17</v>
      </c>
      <c r="L253" s="290" cm="1">
        <f t="array" ref="L253">IF(Parameters!$D$55="No",IF($A253&lt;=Parameters!$F$28,Parameters!$E$28*$A253,IF($A253&lt;=Parameters!$F$29,Parameters!$E$28*Parameters!$F$28+Parameters!$E$29*($A253-Parameters!$F$28),IF($A253&lt;=Parameters!$F$30,Parameters!$E$28*Parameters!$F$28+Parameters!$E$29*(Parameters!$F$29-Parameters!$F$28)+Parameters!$E$30*($A253-Parameters!$F$29),Parameters!$E$28*Parameters!$F$28+Parameters!$E$29*(Parameters!$F$29-Parameters!$F$28)+Parameters!$E$30*(Parameters!$F$30-Parameters!$F$29)+Parameters!$E$31*($A253-Parameters!$F$30)))),_xlfn.IFS($A253&lt;=Parameters!$F$28,Parameters!$E$28*$A253,$A253&lt;=Parameters!$F$29,Parameters!$E$29*$A253,$A253&lt;=Parameters!$F$30,Parameters!$E$30*$A253,$A253&gt;Parameters!$F$30,Parameters!$E$31*$A253))</f>
        <v>27051.52</v>
      </c>
      <c r="M253" s="290">
        <f t="shared" si="94"/>
        <v>109.07870967741935</v>
      </c>
      <c r="N253" s="290" cm="1">
        <f t="array" ref="N253">IF(Parameters!$D$55="No",IF($A253&lt;=Parameters!$F$34,Parameters!$E$34*$A253,IF($A253&lt;=Parameters!$F$35,Parameters!$E$34*Parameters!$F$34+Parameters!$E$35*($A253-Parameters!$F$34),IF($A253&lt;=Parameters!$F$36,Parameters!$E$34*Parameters!$F$34+Parameters!$E$35*(Parameters!$F$35-Parameters!$F$34)+Parameters!$E$36*($A253-Parameters!$F$35),Parameters!$E$34*Parameters!$F$34+Parameters!$E$35*(Parameters!$F$35-Parameters!$F$34)+Parameters!$E$36*(Parameters!$F$36-Parameters!$F$35)+Parameters!$E$37*($A253-Parameters!$F$36)))),_xlfn.IFS($A253&lt;=Parameters!$F$34,Parameters!$E$34*$A253,$A253&lt;=Parameters!$F$35,Parameters!$E$35*$A253,$A253&lt;=Parameters!$F$36,Parameters!$E$36*$A253,$A253&gt;Parameters!$F$36,Parameters!$E$37*$A253))</f>
        <v>32366.92</v>
      </c>
      <c r="O253" s="290">
        <f t="shared" si="118"/>
        <v>130.51177419354838</v>
      </c>
      <c r="P253" s="290" cm="1">
        <f t="array" ref="P253">IF(Parameters!$D$55="No",IF($A253&lt;=Parameters!$F$39,Parameters!$E$39*$A253,IF($A253&lt;=Parameters!$F$40,Parameters!$E$39*Parameters!$F$39+Parameters!$E$40*($A253-Parameters!$F$39),IF($A253&lt;=Parameters!$F$41,Parameters!$E$39*Parameters!$F$39+Parameters!$E$40*(Parameters!$F$40-Parameters!$F$39)+Parameters!$E$41*($A253-Parameters!$F$40),Parameters!$E$39*Parameters!$F$39+Parameters!$E$40*(Parameters!$F$40-Parameters!$F$39)+Parameters!$E$41*(Parameters!$F$41-Parameters!$F$40)+Parameters!$E$42*($A253-Parameters!$F$41)))),_xlfn.IFS($A253&lt;=Parameters!$F$39,Parameters!$E$39*$A253,$A253&lt;=Parameters!$F$40,Parameters!$E$40*$A253,$A253&lt;=Parameters!$F$41,Parameters!$E$41*$A253,$A253&gt;Parameters!$F$41,Parameters!$E$42*$A253))</f>
        <v>33982.42</v>
      </c>
      <c r="Q253" s="290">
        <f t="shared" si="119"/>
        <v>137.0258870967742</v>
      </c>
      <c r="R253" s="290" cm="1">
        <f t="array" ref="R253">IF(Parameters!$E$55="No",IF($A253&lt;=Parameters!$H$23,Parameters!$G$23*$A253,IF($A253&lt;=Parameters!$H$24,Parameters!$G$23*Parameters!$H$23+Parameters!$G$24*($A253-Parameters!$H$23),IF($A253&lt;=Parameters!$H$25,Parameters!$G$23*Parameters!$H$23+Parameters!$G$24*(Parameters!$H$24-Parameters!$H$23)+Parameters!$G$25*($A253-Parameters!$H$24),Parameters!$G$23*Parameters!$H$23+Parameters!$G$24*(Parameters!$H$24-Parameters!$H$23)+Parameters!$G$25*(Parameters!$H$25-Parameters!$H$24)+Parameters!$G$26*($A253-Parameters!$H$25)))),_xlfn.IFS($A253&lt;=Parameters!$H$23,Parameters!$G$23*$A253,$A253&lt;=Parameters!$H$24,Parameters!$G$24*$A253,$A253&lt;=Parameters!$H$25,Parameters!$G$25*$A253,$A253&gt;Parameters!$H$25,Parameters!$G$26*$A253))</f>
        <v>22610.16</v>
      </c>
      <c r="S253" s="290">
        <f t="shared" si="95"/>
        <v>91.17</v>
      </c>
      <c r="T253" s="290" cm="1">
        <f t="array" ref="T253">IF(Parameters!$E$55="No",IF($A253&lt;=Parameters!$H$28,Parameters!$G$28*$A253,IF($A253&lt;=Parameters!$H$29,Parameters!$G$28*Parameters!$H$28+Parameters!$G$29*($A253-Parameters!$H$28),IF($A253&lt;=Parameters!$H$30,Parameters!$G$28*Parameters!$H$28+Parameters!$G$29*(Parameters!$H$29-Parameters!$H$28)+Parameters!$G$30*($A253-Parameters!$H$29),Parameters!$G$28*Parameters!$H$28+Parameters!$G$29*(Parameters!$H$29-Parameters!$H$28)+Parameters!$G$30*(Parameters!$H$30-Parameters!$H$29)+Parameters!$G$31*($A253-Parameters!$H$30)))),_xlfn.IFS($A253&lt;=Parameters!$H$28,Parameters!$G$28*$A253,$A253&lt;=Parameters!$H$29,Parameters!$G$29*$A253,$A253&lt;=Parameters!$H$30,Parameters!$G$30*$A253,$A253&gt;Parameters!$H$30,Parameters!$G$31*$A253))</f>
        <v>27051.52</v>
      </c>
      <c r="U253" s="290">
        <f t="shared" si="96"/>
        <v>109.07870967741935</v>
      </c>
      <c r="V253" s="290" cm="1">
        <f t="array" ref="V253">IF(Parameters!$E$55="No",IF($A253&lt;=Parameters!$H$34,Parameters!$G$34*$A253,IF($A253&lt;=Parameters!$H$35,Parameters!$G$34*Parameters!$H$34+Parameters!$G$35*($A253-Parameters!$H$34),IF($A253&lt;=Parameters!$H$36,Parameters!$G$34*Parameters!$H$34+Parameters!$G$35*(Parameters!$H$35-Parameters!$H$34)+Parameters!$G$36*($A253-Parameters!$H$35),Parameters!$G$34*Parameters!$H$34+Parameters!$G$35*(Parameters!$H$35-Parameters!$H$34)+Parameters!$G$36*(Parameters!$H$36-Parameters!$H$35)+Parameters!$G$37*($A253-Parameters!$H$36)))),_xlfn.IFS($A253&lt;=Parameters!$H$34,Parameters!$G$34*$A253,$A253&lt;=Parameters!$H$35,Parameters!$G$35*$A253,$A253&lt;=Parameters!$H$36,Parameters!$G$36*$A253,$A253&gt;Parameters!$H$36,Parameters!$G$37*$A253))</f>
        <v>32366.92</v>
      </c>
      <c r="W253" s="290">
        <f t="shared" si="120"/>
        <v>130.51177419354838</v>
      </c>
      <c r="X253" s="290" cm="1">
        <f t="array" ref="X253">IF(Parameters!$E$55="No",IF($A253&lt;=Parameters!$H$39,Parameters!$G$39*$A253,IF($A253&lt;=Parameters!$H$40,Parameters!$G$39*Parameters!$H$39+Parameters!$G$40*($A253-Parameters!$H$39),IF($A253&lt;=Parameters!$H$41,Parameters!$G$39*Parameters!$H$39+Parameters!$G$40*(Parameters!$H$40-Parameters!$H$39)+Parameters!$G$41*($A253-Parameters!$H$40),Parameters!$G$39*Parameters!$H$39+Parameters!$G$40*(Parameters!$H$40-Parameters!$H$39)+Parameters!$G$41*(Parameters!$H$41-Parameters!$H$40)+Parameters!$G$42*($A253-Parameters!$H$41)))),_xlfn.IFS($A253&lt;=Parameters!$H$39,Parameters!$G$39*$A253,$A253&lt;=Parameters!$H$40,Parameters!$G$40*$A253,$A253&lt;=Parameters!$H$41,Parameters!$G$41*$A253,$A253&gt;Parameters!$H$41,Parameters!$G$42*$A253))</f>
        <v>33982.42</v>
      </c>
      <c r="Y253" s="290">
        <f t="shared" si="121"/>
        <v>137.0258870967742</v>
      </c>
      <c r="Z253" s="290" cm="1">
        <f t="array" ref="Z253">IF(Parameters!$F$55="No",IF($A253&lt;=Parameters!$J$23,Parameters!$I$23*$A253,IF($A253&lt;=Parameters!$J$24,Parameters!$I$23*Parameters!$J$23+Parameters!$I$24*($A253-Parameters!$J$23),IF($A253&lt;=Parameters!$J$25,Parameters!$I$23*Parameters!$J$23+Parameters!$I$24*(Parameters!$J$24-Parameters!$J$23)+Parameters!$I$25*($A253-Parameters!$J$24),Parameters!$I$23*Parameters!$J$23+Parameters!$I$24*(Parameters!$J$24-Parameters!$J$23)+Parameters!$I$25*(Parameters!$J$25-Parameters!$J$24)+Parameters!$I$26*($A253-Parameters!$J$25)))),_xlfn.IFS($A253&lt;=Parameters!$J$23,Parameters!$I$23*$A253,$A253&lt;=Parameters!$J$24,Parameters!$I$24*$A253,$A253&lt;=Parameters!$J$25,Parameters!$I$25*$A253,$A253&gt;Parameters!$J$25,Parameters!$I$26*$A253))</f>
        <v>22610.16</v>
      </c>
      <c r="AA253" s="290">
        <f t="shared" si="97"/>
        <v>91.17</v>
      </c>
      <c r="AB253" s="290" cm="1">
        <f t="array" ref="AB253">IF(Parameters!$F$55="No",IF($A253&lt;=Parameters!$J$28,Parameters!$I$28*$A253,IF($A253&lt;=Parameters!$J$29,Parameters!$I$28*Parameters!$J$28+Parameters!$I$29*($A253-Parameters!$J$28),IF($A253&lt;=Parameters!$J$30,Parameters!$I$28*Parameters!$J$28+Parameters!$I$29*(Parameters!$J$29-Parameters!$J$28)+Parameters!$I$30*($A253-Parameters!$J$29),Parameters!$I$28*Parameters!$J$28+Parameters!$I$29*(Parameters!$J$29-Parameters!$J$28)+Parameters!$I$30*(Parameters!$J$30-Parameters!$J$29)+Parameters!$I$31*($A253-Parameters!$J$30)))),_xlfn.IFS($A253&lt;=Parameters!$J$28,Parameters!$I$28*$A253,$A253&lt;=Parameters!$J$29,Parameters!$I$29*$A253,$A253&lt;=Parameters!$J$30,Parameters!$I$30*$A253,$A253&gt;Parameters!$J$30,Parameters!$I$31*$A253))</f>
        <v>27051.52</v>
      </c>
      <c r="AC253" s="290">
        <f t="shared" si="98"/>
        <v>109.07870967741935</v>
      </c>
      <c r="AD253" s="290" cm="1">
        <f t="array" ref="AD253">IF(Parameters!$F$55="No",IF($A253&lt;=Parameters!$J$34,Parameters!$I$34*$A253,IF($A253&lt;=Parameters!$J$35,Parameters!$I$34*Parameters!$J$34+Parameters!$I$35*($A253-Parameters!$J$34),IF($A253&lt;=Parameters!$J$36,Parameters!$I$34*Parameters!$J$34+Parameters!$I$35*(Parameters!$J$35-Parameters!$J$34)+Parameters!$I$36*($A253-Parameters!$J$35),Parameters!$I$34*Parameters!$J$34+Parameters!$I$35*(Parameters!$J$35-Parameters!$J$34)+Parameters!$I$36*(Parameters!$J$36-Parameters!$J$35)+Parameters!$I$37*($A253-Parameters!$J$36)))),_xlfn.IFS($A253&lt;=Parameters!$J$34,Parameters!$I$34*$A253,$A253&lt;=Parameters!$J$35,Parameters!$I$35*$A253,$A253&lt;=Parameters!$J$36,Parameters!$I$36*$A253,$A253&gt;Parameters!$J$36,Parameters!$I$37*$A253))</f>
        <v>32366.92</v>
      </c>
      <c r="AE253" s="290">
        <f t="shared" si="122"/>
        <v>130.51177419354838</v>
      </c>
      <c r="AF253" s="290" cm="1">
        <f t="array" ref="AF253">IF(Parameters!$F$55="No",IF($A253&lt;=Parameters!$J$39,Parameters!$I$39*$A253,IF($A253&lt;=Parameters!$J$40,Parameters!$I$39*Parameters!$J$39+Parameters!$I$40*($A253-Parameters!$J$39),IF($A253&lt;=Parameters!$J$41,Parameters!$I$39*Parameters!$J$39+Parameters!$I$40*(Parameters!$J$40-Parameters!$J$39)+Parameters!$I$41*($A253-Parameters!$J$40),Parameters!$I$39*Parameters!$J$39+Parameters!$I$40*(Parameters!$J$40-Parameters!$J$39)+Parameters!$I$41*(Parameters!$J$41-Parameters!$J$40)+Parameters!$I$42*($A253-Parameters!$J$41)))),_xlfn.IFS($A253&lt;=Parameters!$J$39,Parameters!$I$39*$A253,$A253&lt;=Parameters!$J$40,Parameters!$I$40*$A253,$A253&lt;=Parameters!$J$41,Parameters!$I$41*$A253,$A253&gt;Parameters!$J$41,Parameters!$I$42*$A253))</f>
        <v>33982.42</v>
      </c>
      <c r="AG253" s="290">
        <f t="shared" si="123"/>
        <v>137.0258870967742</v>
      </c>
      <c r="AI253" s="428">
        <f t="shared" si="99"/>
        <v>91.169999999998254</v>
      </c>
      <c r="AJ253" s="428">
        <f t="shared" si="100"/>
        <v>136.4900000000016</v>
      </c>
      <c r="AK253" s="428">
        <f t="shared" si="101"/>
        <v>143.54000000000087</v>
      </c>
      <c r="AL253" s="428">
        <f t="shared" si="102"/>
        <v>143.54000000000087</v>
      </c>
      <c r="AM253" s="428">
        <f t="shared" si="103"/>
        <v>91.169999999998254</v>
      </c>
      <c r="AN253" s="428">
        <f t="shared" si="104"/>
        <v>136.4900000000016</v>
      </c>
      <c r="AO253" s="428">
        <f t="shared" si="105"/>
        <v>143.54000000000087</v>
      </c>
      <c r="AP253" s="428">
        <f t="shared" si="106"/>
        <v>143.54000000000087</v>
      </c>
      <c r="AQ253" s="428">
        <f t="shared" si="107"/>
        <v>91.169999999998254</v>
      </c>
      <c r="AR253" s="428">
        <f t="shared" si="108"/>
        <v>136.4900000000016</v>
      </c>
      <c r="AS253" s="428">
        <f t="shared" si="109"/>
        <v>143.54000000000087</v>
      </c>
      <c r="AT253" s="428">
        <f t="shared" si="110"/>
        <v>143.54000000000087</v>
      </c>
      <c r="AU253" s="428">
        <f t="shared" si="111"/>
        <v>91.169999999998254</v>
      </c>
      <c r="AV253" s="428">
        <f t="shared" si="112"/>
        <v>136.4900000000016</v>
      </c>
      <c r="AW253" s="428">
        <f t="shared" si="113"/>
        <v>143.54000000000087</v>
      </c>
      <c r="AX253" s="428">
        <f t="shared" si="114"/>
        <v>143.54000000000087</v>
      </c>
    </row>
    <row r="254">
      <c r="A254" s="413">
        <v>249</v>
      </c>
      <c r="B254" s="290" cm="1">
        <f t="array" ref="B254">IF(Parameters!$C$55="No",IF($A254&lt;=Parameters!$D$23,Parameters!$C$23*$A254,IF($A254&lt;=Parameters!$D$24,Parameters!$C$23*Parameters!$D$23+Parameters!$C$24*($A254-Parameters!$D$23),IF($A254&lt;=Parameters!$D$25,Parameters!$C$23*Parameters!$D$23+Parameters!$C$24*(Parameters!$D$24-Parameters!$D$23)+Parameters!$C$25*($A254-Parameters!$D$24),Parameters!$C$23*Parameters!$D$23+Parameters!$C$24*(Parameters!$D$24-Parameters!$D$23)+Parameters!$C$25*(Parameters!$D$25-Parameters!$D$24)+Parameters!$C$26*($A254-Parameters!$D$25)))),_xlfn.IFS($A254&lt;=Parameters!$D$23,Parameters!$C$23*$A254,$A254&lt;=Parameters!$D$24,Parameters!$C$24*$A254,$A254&lt;=Parameters!$D$25,Parameters!$C$25*$A254,$A254&gt;Parameters!$D$25,Parameters!$C$26*$A254))</f>
        <v>22701.33</v>
      </c>
      <c r="C254" s="290">
        <f t="shared" si="115"/>
        <v>91.17</v>
      </c>
      <c r="D254" s="290" cm="1">
        <f t="array" ref="D254">IF(Parameters!$C$55="No",IF($A254&lt;=Parameters!$D$28,Parameters!$C$28*$A254,IF($A254&lt;=Parameters!$D$29,Parameters!$C$28*Parameters!$D$28+Parameters!$C$29*($A254-Parameters!$D$28),IF($A254&lt;=Parameters!$D$30,Parameters!$C$28*Parameters!$D$28+Parameters!$C$29*(Parameters!$D$29-Parameters!$D$28)+Parameters!$C$30*($A254-Parameters!$D$29),Parameters!$C$28*Parameters!$D$28+Parameters!$C$29*(Parameters!$D$29-Parameters!$D$28)+Parameters!$C$30*(Parameters!$D$30-Parameters!$D$29)+Parameters!$C$31*($A254-Parameters!$D$30)))),_xlfn.IFS($A254&lt;=Parameters!$D$28,Parameters!$C$28*$A254,$A254&lt;=Parameters!$D$29,Parameters!$C$29*$A254,$A254&lt;=Parameters!$D$30,Parameters!$C$30*$A254,$A254&gt;Parameters!$D$30,Parameters!$C$31*$A254))</f>
        <v>27188.010000000002</v>
      </c>
      <c r="E254" s="290">
        <f t="shared" si="115"/>
        <v>109.18879518072291</v>
      </c>
      <c r="F254" s="290" cm="1">
        <f t="array" ref="F254">IF(Parameters!$C$55="No",IF($A254&lt;=Parameters!$D$34,Parameters!$C$34*$A254,IF($A254&lt;=Parameters!$D$35,Parameters!$C$34*Parameters!$D$34+Parameters!$C$35*($A254-Parameters!$D$34),IF($A254&lt;=Parameters!$D$36,Parameters!$C$34*Parameters!$D$34+Parameters!$C$35*(Parameters!$D$35-Parameters!$D$34)+Parameters!$C$36*($A254-Parameters!$D$35),Parameters!$C$34*Parameters!$D$34+Parameters!$C$35*(Parameters!$D$35-Parameters!$D$34)+Parameters!$C$36*(Parameters!$D$36-Parameters!$D$35)+Parameters!$C$37*($A254-Parameters!$D$36)))),_xlfn.IFS($A254&lt;=Parameters!$D$34,Parameters!$C$34*$A254,$A254&lt;=Parameters!$D$35,Parameters!$C$35*$A254,$A254&lt;=Parameters!$D$36,Parameters!$C$36*$A254,$A254&gt;Parameters!$D$36,Parameters!$C$37*$A254))</f>
        <v>32510.46</v>
      </c>
      <c r="G254" s="290">
        <f t="shared" si="116"/>
        <v>130.56409638554217</v>
      </c>
      <c r="H254" s="290" cm="1">
        <f t="array" ref="H254">IF(Parameters!$C$55="No",IF($A254&lt;=Parameters!$D$39,Parameters!$C$39*$A254,IF($A254&lt;=Parameters!$D$40,Parameters!$C$39*Parameters!$D$39+Parameters!$C$40*($A254-Parameters!$D$39),IF($A254&lt;=Parameters!$D$41,Parameters!$C$39*Parameters!$D$39+Parameters!$C$40*(Parameters!$D$40-Parameters!$D$39)+Parameters!$C$41*($A254-Parameters!$D$40),Parameters!$C$39*Parameters!$D$39+Parameters!$C$40*(Parameters!$D$40-Parameters!$D$39)+Parameters!$C$41*(Parameters!$D$41-Parameters!$D$40)+Parameters!$C$42*($A254-Parameters!$D$41)))),_xlfn.IFS($A254&lt;=Parameters!$D$39,Parameters!$C$39*$A254,$A254&lt;=Parameters!$D$40,Parameters!$C$40*$A254,$A254&lt;=Parameters!$D$41,Parameters!$C$41*$A254,$A254&gt;Parameters!$D$41,Parameters!$C$42*$A254))</f>
        <v>34125.96</v>
      </c>
      <c r="I254" s="290">
        <f t="shared" si="117"/>
        <v>137.05204819277108</v>
      </c>
      <c r="J254" s="290" cm="1">
        <f t="array" ref="J254">IF(Parameters!$D$55="No",IF($A254&lt;=Parameters!$F$23,Parameters!$E$23*$A254,IF($A254&lt;=Parameters!$F$24,Parameters!$E$23*Parameters!$F$23+Parameters!$E$24*($A254-Parameters!$F$23),IF($A254&lt;=Parameters!$F$25,Parameters!$E$23*Parameters!$F$23+Parameters!$E$24*(Parameters!$F$24-Parameters!$F$23)+Parameters!$E$25*($A254-Parameters!$F$24),Parameters!$E$23*Parameters!$F$23+Parameters!$E$24*(Parameters!$F$24-Parameters!$F$23)+Parameters!$E$25*(Parameters!$F$25-Parameters!$F$24)+Parameters!$E$26*($A254-Parameters!$F$25)))),_xlfn.IFS($A254&lt;=Parameters!$F$23,Parameters!$E$23*$A254,$A254&lt;=Parameters!$F$24,Parameters!$E$24*$A254,$A254&lt;=Parameters!$F$25,Parameters!$E$25*$A254,$A254&gt;Parameters!$F$25,Parameters!$E$26*$A254))</f>
        <v>22701.33</v>
      </c>
      <c r="K254" s="290">
        <f t="shared" si="93"/>
        <v>91.17</v>
      </c>
      <c r="L254" s="290" cm="1">
        <f t="array" ref="L254">IF(Parameters!$D$55="No",IF($A254&lt;=Parameters!$F$28,Parameters!$E$28*$A254,IF($A254&lt;=Parameters!$F$29,Parameters!$E$28*Parameters!$F$28+Parameters!$E$29*($A254-Parameters!$F$28),IF($A254&lt;=Parameters!$F$30,Parameters!$E$28*Parameters!$F$28+Parameters!$E$29*(Parameters!$F$29-Parameters!$F$28)+Parameters!$E$30*($A254-Parameters!$F$29),Parameters!$E$28*Parameters!$F$28+Parameters!$E$29*(Parameters!$F$29-Parameters!$F$28)+Parameters!$E$30*(Parameters!$F$30-Parameters!$F$29)+Parameters!$E$31*($A254-Parameters!$F$30)))),_xlfn.IFS($A254&lt;=Parameters!$F$28,Parameters!$E$28*$A254,$A254&lt;=Parameters!$F$29,Parameters!$E$29*$A254,$A254&lt;=Parameters!$F$30,Parameters!$E$30*$A254,$A254&gt;Parameters!$F$30,Parameters!$E$31*$A254))</f>
        <v>27188.010000000002</v>
      </c>
      <c r="M254" s="290">
        <f t="shared" si="94"/>
        <v>109.18879518072291</v>
      </c>
      <c r="N254" s="290" cm="1">
        <f t="array" ref="N254">IF(Parameters!$D$55="No",IF($A254&lt;=Parameters!$F$34,Parameters!$E$34*$A254,IF($A254&lt;=Parameters!$F$35,Parameters!$E$34*Parameters!$F$34+Parameters!$E$35*($A254-Parameters!$F$34),IF($A254&lt;=Parameters!$F$36,Parameters!$E$34*Parameters!$F$34+Parameters!$E$35*(Parameters!$F$35-Parameters!$F$34)+Parameters!$E$36*($A254-Parameters!$F$35),Parameters!$E$34*Parameters!$F$34+Parameters!$E$35*(Parameters!$F$35-Parameters!$F$34)+Parameters!$E$36*(Parameters!$F$36-Parameters!$F$35)+Parameters!$E$37*($A254-Parameters!$F$36)))),_xlfn.IFS($A254&lt;=Parameters!$F$34,Parameters!$E$34*$A254,$A254&lt;=Parameters!$F$35,Parameters!$E$35*$A254,$A254&lt;=Parameters!$F$36,Parameters!$E$36*$A254,$A254&gt;Parameters!$F$36,Parameters!$E$37*$A254))</f>
        <v>32510.46</v>
      </c>
      <c r="O254" s="290">
        <f t="shared" si="118"/>
        <v>130.56409638554217</v>
      </c>
      <c r="P254" s="290" cm="1">
        <f t="array" ref="P254">IF(Parameters!$D$55="No",IF($A254&lt;=Parameters!$F$39,Parameters!$E$39*$A254,IF($A254&lt;=Parameters!$F$40,Parameters!$E$39*Parameters!$F$39+Parameters!$E$40*($A254-Parameters!$F$39),IF($A254&lt;=Parameters!$F$41,Parameters!$E$39*Parameters!$F$39+Parameters!$E$40*(Parameters!$F$40-Parameters!$F$39)+Parameters!$E$41*($A254-Parameters!$F$40),Parameters!$E$39*Parameters!$F$39+Parameters!$E$40*(Parameters!$F$40-Parameters!$F$39)+Parameters!$E$41*(Parameters!$F$41-Parameters!$F$40)+Parameters!$E$42*($A254-Parameters!$F$41)))),_xlfn.IFS($A254&lt;=Parameters!$F$39,Parameters!$E$39*$A254,$A254&lt;=Parameters!$F$40,Parameters!$E$40*$A254,$A254&lt;=Parameters!$F$41,Parameters!$E$41*$A254,$A254&gt;Parameters!$F$41,Parameters!$E$42*$A254))</f>
        <v>34125.96</v>
      </c>
      <c r="Q254" s="290">
        <f t="shared" si="119"/>
        <v>137.05204819277108</v>
      </c>
      <c r="R254" s="290" cm="1">
        <f t="array" ref="R254">IF(Parameters!$E$55="No",IF($A254&lt;=Parameters!$H$23,Parameters!$G$23*$A254,IF($A254&lt;=Parameters!$H$24,Parameters!$G$23*Parameters!$H$23+Parameters!$G$24*($A254-Parameters!$H$23),IF($A254&lt;=Parameters!$H$25,Parameters!$G$23*Parameters!$H$23+Parameters!$G$24*(Parameters!$H$24-Parameters!$H$23)+Parameters!$G$25*($A254-Parameters!$H$24),Parameters!$G$23*Parameters!$H$23+Parameters!$G$24*(Parameters!$H$24-Parameters!$H$23)+Parameters!$G$25*(Parameters!$H$25-Parameters!$H$24)+Parameters!$G$26*($A254-Parameters!$H$25)))),_xlfn.IFS($A254&lt;=Parameters!$H$23,Parameters!$G$23*$A254,$A254&lt;=Parameters!$H$24,Parameters!$G$24*$A254,$A254&lt;=Parameters!$H$25,Parameters!$G$25*$A254,$A254&gt;Parameters!$H$25,Parameters!$G$26*$A254))</f>
        <v>22701.33</v>
      </c>
      <c r="S254" s="290">
        <f t="shared" si="95"/>
        <v>91.17</v>
      </c>
      <c r="T254" s="290" cm="1">
        <f t="array" ref="T254">IF(Parameters!$E$55="No",IF($A254&lt;=Parameters!$H$28,Parameters!$G$28*$A254,IF($A254&lt;=Parameters!$H$29,Parameters!$G$28*Parameters!$H$28+Parameters!$G$29*($A254-Parameters!$H$28),IF($A254&lt;=Parameters!$H$30,Parameters!$G$28*Parameters!$H$28+Parameters!$G$29*(Parameters!$H$29-Parameters!$H$28)+Parameters!$G$30*($A254-Parameters!$H$29),Parameters!$G$28*Parameters!$H$28+Parameters!$G$29*(Parameters!$H$29-Parameters!$H$28)+Parameters!$G$30*(Parameters!$H$30-Parameters!$H$29)+Parameters!$G$31*($A254-Parameters!$H$30)))),_xlfn.IFS($A254&lt;=Parameters!$H$28,Parameters!$G$28*$A254,$A254&lt;=Parameters!$H$29,Parameters!$G$29*$A254,$A254&lt;=Parameters!$H$30,Parameters!$G$30*$A254,$A254&gt;Parameters!$H$30,Parameters!$G$31*$A254))</f>
        <v>27188.010000000002</v>
      </c>
      <c r="U254" s="290">
        <f t="shared" si="96"/>
        <v>109.18879518072291</v>
      </c>
      <c r="V254" s="290" cm="1">
        <f t="array" ref="V254">IF(Parameters!$E$55="No",IF($A254&lt;=Parameters!$H$34,Parameters!$G$34*$A254,IF($A254&lt;=Parameters!$H$35,Parameters!$G$34*Parameters!$H$34+Parameters!$G$35*($A254-Parameters!$H$34),IF($A254&lt;=Parameters!$H$36,Parameters!$G$34*Parameters!$H$34+Parameters!$G$35*(Parameters!$H$35-Parameters!$H$34)+Parameters!$G$36*($A254-Parameters!$H$35),Parameters!$G$34*Parameters!$H$34+Parameters!$G$35*(Parameters!$H$35-Parameters!$H$34)+Parameters!$G$36*(Parameters!$H$36-Parameters!$H$35)+Parameters!$G$37*($A254-Parameters!$H$36)))),_xlfn.IFS($A254&lt;=Parameters!$H$34,Parameters!$G$34*$A254,$A254&lt;=Parameters!$H$35,Parameters!$G$35*$A254,$A254&lt;=Parameters!$H$36,Parameters!$G$36*$A254,$A254&gt;Parameters!$H$36,Parameters!$G$37*$A254))</f>
        <v>32510.46</v>
      </c>
      <c r="W254" s="290">
        <f t="shared" si="120"/>
        <v>130.56409638554217</v>
      </c>
      <c r="X254" s="290" cm="1">
        <f t="array" ref="X254">IF(Parameters!$E$55="No",IF($A254&lt;=Parameters!$H$39,Parameters!$G$39*$A254,IF($A254&lt;=Parameters!$H$40,Parameters!$G$39*Parameters!$H$39+Parameters!$G$40*($A254-Parameters!$H$39),IF($A254&lt;=Parameters!$H$41,Parameters!$G$39*Parameters!$H$39+Parameters!$G$40*(Parameters!$H$40-Parameters!$H$39)+Parameters!$G$41*($A254-Parameters!$H$40),Parameters!$G$39*Parameters!$H$39+Parameters!$G$40*(Parameters!$H$40-Parameters!$H$39)+Parameters!$G$41*(Parameters!$H$41-Parameters!$H$40)+Parameters!$G$42*($A254-Parameters!$H$41)))),_xlfn.IFS($A254&lt;=Parameters!$H$39,Parameters!$G$39*$A254,$A254&lt;=Parameters!$H$40,Parameters!$G$40*$A254,$A254&lt;=Parameters!$H$41,Parameters!$G$41*$A254,$A254&gt;Parameters!$H$41,Parameters!$G$42*$A254))</f>
        <v>34125.96</v>
      </c>
      <c r="Y254" s="290">
        <f t="shared" si="121"/>
        <v>137.05204819277108</v>
      </c>
      <c r="Z254" s="290" cm="1">
        <f t="array" ref="Z254">IF(Parameters!$F$55="No",IF($A254&lt;=Parameters!$J$23,Parameters!$I$23*$A254,IF($A254&lt;=Parameters!$J$24,Parameters!$I$23*Parameters!$J$23+Parameters!$I$24*($A254-Parameters!$J$23),IF($A254&lt;=Parameters!$J$25,Parameters!$I$23*Parameters!$J$23+Parameters!$I$24*(Parameters!$J$24-Parameters!$J$23)+Parameters!$I$25*($A254-Parameters!$J$24),Parameters!$I$23*Parameters!$J$23+Parameters!$I$24*(Parameters!$J$24-Parameters!$J$23)+Parameters!$I$25*(Parameters!$J$25-Parameters!$J$24)+Parameters!$I$26*($A254-Parameters!$J$25)))),_xlfn.IFS($A254&lt;=Parameters!$J$23,Parameters!$I$23*$A254,$A254&lt;=Parameters!$J$24,Parameters!$I$24*$A254,$A254&lt;=Parameters!$J$25,Parameters!$I$25*$A254,$A254&gt;Parameters!$J$25,Parameters!$I$26*$A254))</f>
        <v>22701.33</v>
      </c>
      <c r="AA254" s="290">
        <f t="shared" si="97"/>
        <v>91.17</v>
      </c>
      <c r="AB254" s="290" cm="1">
        <f t="array" ref="AB254">IF(Parameters!$F$55="No",IF($A254&lt;=Parameters!$J$28,Parameters!$I$28*$A254,IF($A254&lt;=Parameters!$J$29,Parameters!$I$28*Parameters!$J$28+Parameters!$I$29*($A254-Parameters!$J$28),IF($A254&lt;=Parameters!$J$30,Parameters!$I$28*Parameters!$J$28+Parameters!$I$29*(Parameters!$J$29-Parameters!$J$28)+Parameters!$I$30*($A254-Parameters!$J$29),Parameters!$I$28*Parameters!$J$28+Parameters!$I$29*(Parameters!$J$29-Parameters!$J$28)+Parameters!$I$30*(Parameters!$J$30-Parameters!$J$29)+Parameters!$I$31*($A254-Parameters!$J$30)))),_xlfn.IFS($A254&lt;=Parameters!$J$28,Parameters!$I$28*$A254,$A254&lt;=Parameters!$J$29,Parameters!$I$29*$A254,$A254&lt;=Parameters!$J$30,Parameters!$I$30*$A254,$A254&gt;Parameters!$J$30,Parameters!$I$31*$A254))</f>
        <v>27188.010000000002</v>
      </c>
      <c r="AC254" s="290">
        <f t="shared" si="98"/>
        <v>109.18879518072291</v>
      </c>
      <c r="AD254" s="290" cm="1">
        <f t="array" ref="AD254">IF(Parameters!$F$55="No",IF($A254&lt;=Parameters!$J$34,Parameters!$I$34*$A254,IF($A254&lt;=Parameters!$J$35,Parameters!$I$34*Parameters!$J$34+Parameters!$I$35*($A254-Parameters!$J$34),IF($A254&lt;=Parameters!$J$36,Parameters!$I$34*Parameters!$J$34+Parameters!$I$35*(Parameters!$J$35-Parameters!$J$34)+Parameters!$I$36*($A254-Parameters!$J$35),Parameters!$I$34*Parameters!$J$34+Parameters!$I$35*(Parameters!$J$35-Parameters!$J$34)+Parameters!$I$36*(Parameters!$J$36-Parameters!$J$35)+Parameters!$I$37*($A254-Parameters!$J$36)))),_xlfn.IFS($A254&lt;=Parameters!$J$34,Parameters!$I$34*$A254,$A254&lt;=Parameters!$J$35,Parameters!$I$35*$A254,$A254&lt;=Parameters!$J$36,Parameters!$I$36*$A254,$A254&gt;Parameters!$J$36,Parameters!$I$37*$A254))</f>
        <v>32510.46</v>
      </c>
      <c r="AE254" s="290">
        <f t="shared" si="122"/>
        <v>130.56409638554217</v>
      </c>
      <c r="AF254" s="290" cm="1">
        <f t="array" ref="AF254">IF(Parameters!$F$55="No",IF($A254&lt;=Parameters!$J$39,Parameters!$I$39*$A254,IF($A254&lt;=Parameters!$J$40,Parameters!$I$39*Parameters!$J$39+Parameters!$I$40*($A254-Parameters!$J$39),IF($A254&lt;=Parameters!$J$41,Parameters!$I$39*Parameters!$J$39+Parameters!$I$40*(Parameters!$J$40-Parameters!$J$39)+Parameters!$I$41*($A254-Parameters!$J$40),Parameters!$I$39*Parameters!$J$39+Parameters!$I$40*(Parameters!$J$40-Parameters!$J$39)+Parameters!$I$41*(Parameters!$J$41-Parameters!$J$40)+Parameters!$I$42*($A254-Parameters!$J$41)))),_xlfn.IFS($A254&lt;=Parameters!$J$39,Parameters!$I$39*$A254,$A254&lt;=Parameters!$J$40,Parameters!$I$40*$A254,$A254&lt;=Parameters!$J$41,Parameters!$I$41*$A254,$A254&gt;Parameters!$J$41,Parameters!$I$42*$A254))</f>
        <v>34125.96</v>
      </c>
      <c r="AG254" s="290">
        <f t="shared" si="123"/>
        <v>137.05204819277108</v>
      </c>
      <c r="AI254" s="428">
        <f t="shared" si="99"/>
        <v>91.170000000001892</v>
      </c>
      <c r="AJ254" s="428">
        <f t="shared" si="100"/>
        <v>136.4900000000016</v>
      </c>
      <c r="AK254" s="428">
        <f t="shared" si="101"/>
        <v>143.54000000000087</v>
      </c>
      <c r="AL254" s="428">
        <f t="shared" si="102"/>
        <v>143.54000000000087</v>
      </c>
      <c r="AM254" s="428">
        <f t="shared" si="103"/>
        <v>91.170000000001892</v>
      </c>
      <c r="AN254" s="428">
        <f t="shared" si="104"/>
        <v>136.4900000000016</v>
      </c>
      <c r="AO254" s="428">
        <f t="shared" si="105"/>
        <v>143.54000000000087</v>
      </c>
      <c r="AP254" s="428">
        <f t="shared" si="106"/>
        <v>143.54000000000087</v>
      </c>
      <c r="AQ254" s="428">
        <f t="shared" si="107"/>
        <v>91.170000000001892</v>
      </c>
      <c r="AR254" s="428">
        <f t="shared" si="108"/>
        <v>136.4900000000016</v>
      </c>
      <c r="AS254" s="428">
        <f t="shared" si="109"/>
        <v>143.54000000000087</v>
      </c>
      <c r="AT254" s="428">
        <f t="shared" si="110"/>
        <v>143.54000000000087</v>
      </c>
      <c r="AU254" s="428">
        <f t="shared" si="111"/>
        <v>91.170000000001892</v>
      </c>
      <c r="AV254" s="428">
        <f t="shared" si="112"/>
        <v>136.4900000000016</v>
      </c>
      <c r="AW254" s="428">
        <f t="shared" si="113"/>
        <v>143.54000000000087</v>
      </c>
      <c r="AX254" s="428">
        <f t="shared" si="114"/>
        <v>143.54000000000087</v>
      </c>
    </row>
    <row r="255">
      <c r="A255" s="413">
        <v>250</v>
      </c>
      <c r="B255" s="290" cm="1">
        <f t="array" ref="B255">IF(Parameters!$C$55="No",IF($A255&lt;=Parameters!$D$23,Parameters!$C$23*$A255,IF($A255&lt;=Parameters!$D$24,Parameters!$C$23*Parameters!$D$23+Parameters!$C$24*($A255-Parameters!$D$23),IF($A255&lt;=Parameters!$D$25,Parameters!$C$23*Parameters!$D$23+Parameters!$C$24*(Parameters!$D$24-Parameters!$D$23)+Parameters!$C$25*($A255-Parameters!$D$24),Parameters!$C$23*Parameters!$D$23+Parameters!$C$24*(Parameters!$D$24-Parameters!$D$23)+Parameters!$C$25*(Parameters!$D$25-Parameters!$D$24)+Parameters!$C$26*($A255-Parameters!$D$25)))),_xlfn.IFS($A255&lt;=Parameters!$D$23,Parameters!$C$23*$A255,$A255&lt;=Parameters!$D$24,Parameters!$C$24*$A255,$A255&lt;=Parameters!$D$25,Parameters!$C$25*$A255,$A255&gt;Parameters!$D$25,Parameters!$C$26*$A255))</f>
        <v>22792.5</v>
      </c>
      <c r="C255" s="290">
        <f t="shared" si="115"/>
        <v>91.17</v>
      </c>
      <c r="D255" s="290" cm="1">
        <f t="array" ref="D255">IF(Parameters!$C$55="No",IF($A255&lt;=Parameters!$D$28,Parameters!$C$28*$A255,IF($A255&lt;=Parameters!$D$29,Parameters!$C$28*Parameters!$D$28+Parameters!$C$29*($A255-Parameters!$D$28),IF($A255&lt;=Parameters!$D$30,Parameters!$C$28*Parameters!$D$28+Parameters!$C$29*(Parameters!$D$29-Parameters!$D$28)+Parameters!$C$30*($A255-Parameters!$D$29),Parameters!$C$28*Parameters!$D$28+Parameters!$C$29*(Parameters!$D$29-Parameters!$D$28)+Parameters!$C$30*(Parameters!$D$30-Parameters!$D$29)+Parameters!$C$31*($A255-Parameters!$D$30)))),_xlfn.IFS($A255&lt;=Parameters!$D$28,Parameters!$C$28*$A255,$A255&lt;=Parameters!$D$29,Parameters!$C$29*$A255,$A255&lt;=Parameters!$D$30,Parameters!$C$30*$A255,$A255&gt;Parameters!$D$30,Parameters!$C$31*$A255))</f>
        <v>27324.5</v>
      </c>
      <c r="E255" s="290">
        <f t="shared" si="115"/>
        <v>109.298</v>
      </c>
      <c r="F255" s="290" cm="1">
        <f t="array" ref="F255">IF(Parameters!$C$55="No",IF($A255&lt;=Parameters!$D$34,Parameters!$C$34*$A255,IF($A255&lt;=Parameters!$D$35,Parameters!$C$34*Parameters!$D$34+Parameters!$C$35*($A255-Parameters!$D$34),IF($A255&lt;=Parameters!$D$36,Parameters!$C$34*Parameters!$D$34+Parameters!$C$35*(Parameters!$D$35-Parameters!$D$34)+Parameters!$C$36*($A255-Parameters!$D$35),Parameters!$C$34*Parameters!$D$34+Parameters!$C$35*(Parameters!$D$35-Parameters!$D$34)+Parameters!$C$36*(Parameters!$D$36-Parameters!$D$35)+Parameters!$C$37*($A255-Parameters!$D$36)))),_xlfn.IFS($A255&lt;=Parameters!$D$34,Parameters!$C$34*$A255,$A255&lt;=Parameters!$D$35,Parameters!$C$35*$A255,$A255&lt;=Parameters!$D$36,Parameters!$C$36*$A255,$A255&gt;Parameters!$D$36,Parameters!$C$37*$A255))</f>
        <v>32654</v>
      </c>
      <c r="G255" s="290">
        <f t="shared" si="116"/>
        <v>130.61600000000001</v>
      </c>
      <c r="H255" s="290" cm="1">
        <f t="array" ref="H255">IF(Parameters!$C$55="No",IF($A255&lt;=Parameters!$D$39,Parameters!$C$39*$A255,IF($A255&lt;=Parameters!$D$40,Parameters!$C$39*Parameters!$D$39+Parameters!$C$40*($A255-Parameters!$D$39),IF($A255&lt;=Parameters!$D$41,Parameters!$C$39*Parameters!$D$39+Parameters!$C$40*(Parameters!$D$40-Parameters!$D$39)+Parameters!$C$41*($A255-Parameters!$D$40),Parameters!$C$39*Parameters!$D$39+Parameters!$C$40*(Parameters!$D$40-Parameters!$D$39)+Parameters!$C$41*(Parameters!$D$41-Parameters!$D$40)+Parameters!$C$42*($A255-Parameters!$D$41)))),_xlfn.IFS($A255&lt;=Parameters!$D$39,Parameters!$C$39*$A255,$A255&lt;=Parameters!$D$40,Parameters!$C$40*$A255,$A255&lt;=Parameters!$D$41,Parameters!$C$41*$A255,$A255&gt;Parameters!$D$41,Parameters!$C$42*$A255))</f>
        <v>34269.5</v>
      </c>
      <c r="I255" s="290">
        <f t="shared" si="117"/>
        <v>137.078</v>
      </c>
      <c r="J255" s="290" cm="1">
        <f t="array" ref="J255">IF(Parameters!$D$55="No",IF($A255&lt;=Parameters!$F$23,Parameters!$E$23*$A255,IF($A255&lt;=Parameters!$F$24,Parameters!$E$23*Parameters!$F$23+Parameters!$E$24*($A255-Parameters!$F$23),IF($A255&lt;=Parameters!$F$25,Parameters!$E$23*Parameters!$F$23+Parameters!$E$24*(Parameters!$F$24-Parameters!$F$23)+Parameters!$E$25*($A255-Parameters!$F$24),Parameters!$E$23*Parameters!$F$23+Parameters!$E$24*(Parameters!$F$24-Parameters!$F$23)+Parameters!$E$25*(Parameters!$F$25-Parameters!$F$24)+Parameters!$E$26*($A255-Parameters!$F$25)))),_xlfn.IFS($A255&lt;=Parameters!$F$23,Parameters!$E$23*$A255,$A255&lt;=Parameters!$F$24,Parameters!$E$24*$A255,$A255&lt;=Parameters!$F$25,Parameters!$E$25*$A255,$A255&gt;Parameters!$F$25,Parameters!$E$26*$A255))</f>
        <v>22792.5</v>
      </c>
      <c r="K255" s="290">
        <f t="shared" si="93"/>
        <v>91.17</v>
      </c>
      <c r="L255" s="290" cm="1">
        <f t="array" ref="L255">IF(Parameters!$D$55="No",IF($A255&lt;=Parameters!$F$28,Parameters!$E$28*$A255,IF($A255&lt;=Parameters!$F$29,Parameters!$E$28*Parameters!$F$28+Parameters!$E$29*($A255-Parameters!$F$28),IF($A255&lt;=Parameters!$F$30,Parameters!$E$28*Parameters!$F$28+Parameters!$E$29*(Parameters!$F$29-Parameters!$F$28)+Parameters!$E$30*($A255-Parameters!$F$29),Parameters!$E$28*Parameters!$F$28+Parameters!$E$29*(Parameters!$F$29-Parameters!$F$28)+Parameters!$E$30*(Parameters!$F$30-Parameters!$F$29)+Parameters!$E$31*($A255-Parameters!$F$30)))),_xlfn.IFS($A255&lt;=Parameters!$F$28,Parameters!$E$28*$A255,$A255&lt;=Parameters!$F$29,Parameters!$E$29*$A255,$A255&lt;=Parameters!$F$30,Parameters!$E$30*$A255,$A255&gt;Parameters!$F$30,Parameters!$E$31*$A255))</f>
        <v>27324.5</v>
      </c>
      <c r="M255" s="290">
        <f t="shared" si="94"/>
        <v>109.298</v>
      </c>
      <c r="N255" s="290" cm="1">
        <f t="array" ref="N255">IF(Parameters!$D$55="No",IF($A255&lt;=Parameters!$F$34,Parameters!$E$34*$A255,IF($A255&lt;=Parameters!$F$35,Parameters!$E$34*Parameters!$F$34+Parameters!$E$35*($A255-Parameters!$F$34),IF($A255&lt;=Parameters!$F$36,Parameters!$E$34*Parameters!$F$34+Parameters!$E$35*(Parameters!$F$35-Parameters!$F$34)+Parameters!$E$36*($A255-Parameters!$F$35),Parameters!$E$34*Parameters!$F$34+Parameters!$E$35*(Parameters!$F$35-Parameters!$F$34)+Parameters!$E$36*(Parameters!$F$36-Parameters!$F$35)+Parameters!$E$37*($A255-Parameters!$F$36)))),_xlfn.IFS($A255&lt;=Parameters!$F$34,Parameters!$E$34*$A255,$A255&lt;=Parameters!$F$35,Parameters!$E$35*$A255,$A255&lt;=Parameters!$F$36,Parameters!$E$36*$A255,$A255&gt;Parameters!$F$36,Parameters!$E$37*$A255))</f>
        <v>32654</v>
      </c>
      <c r="O255" s="290">
        <f t="shared" si="118"/>
        <v>130.61600000000001</v>
      </c>
      <c r="P255" s="290" cm="1">
        <f t="array" ref="P255">IF(Parameters!$D$55="No",IF($A255&lt;=Parameters!$F$39,Parameters!$E$39*$A255,IF($A255&lt;=Parameters!$F$40,Parameters!$E$39*Parameters!$F$39+Parameters!$E$40*($A255-Parameters!$F$39),IF($A255&lt;=Parameters!$F$41,Parameters!$E$39*Parameters!$F$39+Parameters!$E$40*(Parameters!$F$40-Parameters!$F$39)+Parameters!$E$41*($A255-Parameters!$F$40),Parameters!$E$39*Parameters!$F$39+Parameters!$E$40*(Parameters!$F$40-Parameters!$F$39)+Parameters!$E$41*(Parameters!$F$41-Parameters!$F$40)+Parameters!$E$42*($A255-Parameters!$F$41)))),_xlfn.IFS($A255&lt;=Parameters!$F$39,Parameters!$E$39*$A255,$A255&lt;=Parameters!$F$40,Parameters!$E$40*$A255,$A255&lt;=Parameters!$F$41,Parameters!$E$41*$A255,$A255&gt;Parameters!$F$41,Parameters!$E$42*$A255))</f>
        <v>34269.5</v>
      </c>
      <c r="Q255" s="290">
        <f t="shared" si="119"/>
        <v>137.078</v>
      </c>
      <c r="R255" s="290" cm="1">
        <f t="array" ref="R255">IF(Parameters!$E$55="No",IF($A255&lt;=Parameters!$H$23,Parameters!$G$23*$A255,IF($A255&lt;=Parameters!$H$24,Parameters!$G$23*Parameters!$H$23+Parameters!$G$24*($A255-Parameters!$H$23),IF($A255&lt;=Parameters!$H$25,Parameters!$G$23*Parameters!$H$23+Parameters!$G$24*(Parameters!$H$24-Parameters!$H$23)+Parameters!$G$25*($A255-Parameters!$H$24),Parameters!$G$23*Parameters!$H$23+Parameters!$G$24*(Parameters!$H$24-Parameters!$H$23)+Parameters!$G$25*(Parameters!$H$25-Parameters!$H$24)+Parameters!$G$26*($A255-Parameters!$H$25)))),_xlfn.IFS($A255&lt;=Parameters!$H$23,Parameters!$G$23*$A255,$A255&lt;=Parameters!$H$24,Parameters!$G$24*$A255,$A255&lt;=Parameters!$H$25,Parameters!$G$25*$A255,$A255&gt;Parameters!$H$25,Parameters!$G$26*$A255))</f>
        <v>22792.5</v>
      </c>
      <c r="S255" s="290">
        <f t="shared" si="95"/>
        <v>91.17</v>
      </c>
      <c r="T255" s="290" cm="1">
        <f t="array" ref="T255">IF(Parameters!$E$55="No",IF($A255&lt;=Parameters!$H$28,Parameters!$G$28*$A255,IF($A255&lt;=Parameters!$H$29,Parameters!$G$28*Parameters!$H$28+Parameters!$G$29*($A255-Parameters!$H$28),IF($A255&lt;=Parameters!$H$30,Parameters!$G$28*Parameters!$H$28+Parameters!$G$29*(Parameters!$H$29-Parameters!$H$28)+Parameters!$G$30*($A255-Parameters!$H$29),Parameters!$G$28*Parameters!$H$28+Parameters!$G$29*(Parameters!$H$29-Parameters!$H$28)+Parameters!$G$30*(Parameters!$H$30-Parameters!$H$29)+Parameters!$G$31*($A255-Parameters!$H$30)))),_xlfn.IFS($A255&lt;=Parameters!$H$28,Parameters!$G$28*$A255,$A255&lt;=Parameters!$H$29,Parameters!$G$29*$A255,$A255&lt;=Parameters!$H$30,Parameters!$G$30*$A255,$A255&gt;Parameters!$H$30,Parameters!$G$31*$A255))</f>
        <v>27324.5</v>
      </c>
      <c r="U255" s="290">
        <f t="shared" si="96"/>
        <v>109.298</v>
      </c>
      <c r="V255" s="290" cm="1">
        <f t="array" ref="V255">IF(Parameters!$E$55="No",IF($A255&lt;=Parameters!$H$34,Parameters!$G$34*$A255,IF($A255&lt;=Parameters!$H$35,Parameters!$G$34*Parameters!$H$34+Parameters!$G$35*($A255-Parameters!$H$34),IF($A255&lt;=Parameters!$H$36,Parameters!$G$34*Parameters!$H$34+Parameters!$G$35*(Parameters!$H$35-Parameters!$H$34)+Parameters!$G$36*($A255-Parameters!$H$35),Parameters!$G$34*Parameters!$H$34+Parameters!$G$35*(Parameters!$H$35-Parameters!$H$34)+Parameters!$G$36*(Parameters!$H$36-Parameters!$H$35)+Parameters!$G$37*($A255-Parameters!$H$36)))),_xlfn.IFS($A255&lt;=Parameters!$H$34,Parameters!$G$34*$A255,$A255&lt;=Parameters!$H$35,Parameters!$G$35*$A255,$A255&lt;=Parameters!$H$36,Parameters!$G$36*$A255,$A255&gt;Parameters!$H$36,Parameters!$G$37*$A255))</f>
        <v>32654</v>
      </c>
      <c r="W255" s="290">
        <f t="shared" si="120"/>
        <v>130.61600000000001</v>
      </c>
      <c r="X255" s="290" cm="1">
        <f t="array" ref="X255">IF(Parameters!$E$55="No",IF($A255&lt;=Parameters!$H$39,Parameters!$G$39*$A255,IF($A255&lt;=Parameters!$H$40,Parameters!$G$39*Parameters!$H$39+Parameters!$G$40*($A255-Parameters!$H$39),IF($A255&lt;=Parameters!$H$41,Parameters!$G$39*Parameters!$H$39+Parameters!$G$40*(Parameters!$H$40-Parameters!$H$39)+Parameters!$G$41*($A255-Parameters!$H$40),Parameters!$G$39*Parameters!$H$39+Parameters!$G$40*(Parameters!$H$40-Parameters!$H$39)+Parameters!$G$41*(Parameters!$H$41-Parameters!$H$40)+Parameters!$G$42*($A255-Parameters!$H$41)))),_xlfn.IFS($A255&lt;=Parameters!$H$39,Parameters!$G$39*$A255,$A255&lt;=Parameters!$H$40,Parameters!$G$40*$A255,$A255&lt;=Parameters!$H$41,Parameters!$G$41*$A255,$A255&gt;Parameters!$H$41,Parameters!$G$42*$A255))</f>
        <v>34269.5</v>
      </c>
      <c r="Y255" s="290">
        <f t="shared" si="121"/>
        <v>137.078</v>
      </c>
      <c r="Z255" s="290" cm="1">
        <f t="array" ref="Z255">IF(Parameters!$F$55="No",IF($A255&lt;=Parameters!$J$23,Parameters!$I$23*$A255,IF($A255&lt;=Parameters!$J$24,Parameters!$I$23*Parameters!$J$23+Parameters!$I$24*($A255-Parameters!$J$23),IF($A255&lt;=Parameters!$J$25,Parameters!$I$23*Parameters!$J$23+Parameters!$I$24*(Parameters!$J$24-Parameters!$J$23)+Parameters!$I$25*($A255-Parameters!$J$24),Parameters!$I$23*Parameters!$J$23+Parameters!$I$24*(Parameters!$J$24-Parameters!$J$23)+Parameters!$I$25*(Parameters!$J$25-Parameters!$J$24)+Parameters!$I$26*($A255-Parameters!$J$25)))),_xlfn.IFS($A255&lt;=Parameters!$J$23,Parameters!$I$23*$A255,$A255&lt;=Parameters!$J$24,Parameters!$I$24*$A255,$A255&lt;=Parameters!$J$25,Parameters!$I$25*$A255,$A255&gt;Parameters!$J$25,Parameters!$I$26*$A255))</f>
        <v>22792.5</v>
      </c>
      <c r="AA255" s="290">
        <f t="shared" si="97"/>
        <v>91.17</v>
      </c>
      <c r="AB255" s="290" cm="1">
        <f t="array" ref="AB255">IF(Parameters!$F$55="No",IF($A255&lt;=Parameters!$J$28,Parameters!$I$28*$A255,IF($A255&lt;=Parameters!$J$29,Parameters!$I$28*Parameters!$J$28+Parameters!$I$29*($A255-Parameters!$J$28),IF($A255&lt;=Parameters!$J$30,Parameters!$I$28*Parameters!$J$28+Parameters!$I$29*(Parameters!$J$29-Parameters!$J$28)+Parameters!$I$30*($A255-Parameters!$J$29),Parameters!$I$28*Parameters!$J$28+Parameters!$I$29*(Parameters!$J$29-Parameters!$J$28)+Parameters!$I$30*(Parameters!$J$30-Parameters!$J$29)+Parameters!$I$31*($A255-Parameters!$J$30)))),_xlfn.IFS($A255&lt;=Parameters!$J$28,Parameters!$I$28*$A255,$A255&lt;=Parameters!$J$29,Parameters!$I$29*$A255,$A255&lt;=Parameters!$J$30,Parameters!$I$30*$A255,$A255&gt;Parameters!$J$30,Parameters!$I$31*$A255))</f>
        <v>27324.5</v>
      </c>
      <c r="AC255" s="290">
        <f t="shared" si="98"/>
        <v>109.298</v>
      </c>
      <c r="AD255" s="290" cm="1">
        <f t="array" ref="AD255">IF(Parameters!$F$55="No",IF($A255&lt;=Parameters!$J$34,Parameters!$I$34*$A255,IF($A255&lt;=Parameters!$J$35,Parameters!$I$34*Parameters!$J$34+Parameters!$I$35*($A255-Parameters!$J$34),IF($A255&lt;=Parameters!$J$36,Parameters!$I$34*Parameters!$J$34+Parameters!$I$35*(Parameters!$J$35-Parameters!$J$34)+Parameters!$I$36*($A255-Parameters!$J$35),Parameters!$I$34*Parameters!$J$34+Parameters!$I$35*(Parameters!$J$35-Parameters!$J$34)+Parameters!$I$36*(Parameters!$J$36-Parameters!$J$35)+Parameters!$I$37*($A255-Parameters!$J$36)))),_xlfn.IFS($A255&lt;=Parameters!$J$34,Parameters!$I$34*$A255,$A255&lt;=Parameters!$J$35,Parameters!$I$35*$A255,$A255&lt;=Parameters!$J$36,Parameters!$I$36*$A255,$A255&gt;Parameters!$J$36,Parameters!$I$37*$A255))</f>
        <v>32654</v>
      </c>
      <c r="AE255" s="290">
        <f t="shared" si="122"/>
        <v>130.61600000000001</v>
      </c>
      <c r="AF255" s="290" cm="1">
        <f t="array" ref="AF255">IF(Parameters!$F$55="No",IF($A255&lt;=Parameters!$J$39,Parameters!$I$39*$A255,IF($A255&lt;=Parameters!$J$40,Parameters!$I$39*Parameters!$J$39+Parameters!$I$40*($A255-Parameters!$J$39),IF($A255&lt;=Parameters!$J$41,Parameters!$I$39*Parameters!$J$39+Parameters!$I$40*(Parameters!$J$40-Parameters!$J$39)+Parameters!$I$41*($A255-Parameters!$J$40),Parameters!$I$39*Parameters!$J$39+Parameters!$I$40*(Parameters!$J$40-Parameters!$J$39)+Parameters!$I$41*(Parameters!$J$41-Parameters!$J$40)+Parameters!$I$42*($A255-Parameters!$J$41)))),_xlfn.IFS($A255&lt;=Parameters!$J$39,Parameters!$I$39*$A255,$A255&lt;=Parameters!$J$40,Parameters!$I$40*$A255,$A255&lt;=Parameters!$J$41,Parameters!$I$41*$A255,$A255&gt;Parameters!$J$41,Parameters!$I$42*$A255))</f>
        <v>34269.5</v>
      </c>
      <c r="AG255" s="290">
        <f t="shared" si="123"/>
        <v>137.078</v>
      </c>
      <c r="AI255" s="428">
        <f t="shared" si="99"/>
        <v>91.169999999998254</v>
      </c>
      <c r="AJ255" s="428">
        <f t="shared" si="100"/>
        <v>136.48999999999796</v>
      </c>
      <c r="AK255" s="428">
        <f t="shared" si="101"/>
        <v>143.54000000000087</v>
      </c>
      <c r="AL255" s="428">
        <f t="shared" si="102"/>
        <v>143.54000000000087</v>
      </c>
      <c r="AM255" s="428">
        <f t="shared" si="103"/>
        <v>91.169999999998254</v>
      </c>
      <c r="AN255" s="428">
        <f t="shared" si="104"/>
        <v>136.48999999999796</v>
      </c>
      <c r="AO255" s="428">
        <f t="shared" si="105"/>
        <v>143.54000000000087</v>
      </c>
      <c r="AP255" s="428">
        <f t="shared" si="106"/>
        <v>143.54000000000087</v>
      </c>
      <c r="AQ255" s="428">
        <f t="shared" si="107"/>
        <v>91.169999999998254</v>
      </c>
      <c r="AR255" s="428">
        <f t="shared" si="108"/>
        <v>136.48999999999796</v>
      </c>
      <c r="AS255" s="428">
        <f t="shared" si="109"/>
        <v>143.54000000000087</v>
      </c>
      <c r="AT255" s="428">
        <f t="shared" si="110"/>
        <v>143.54000000000087</v>
      </c>
      <c r="AU255" s="428">
        <f t="shared" si="111"/>
        <v>91.169999999998254</v>
      </c>
      <c r="AV255" s="428">
        <f t="shared" si="112"/>
        <v>136.48999999999796</v>
      </c>
      <c r="AW255" s="428">
        <f t="shared" si="113"/>
        <v>143.54000000000087</v>
      </c>
      <c r="AX255" s="428">
        <f t="shared" si="114"/>
        <v>143.54000000000087</v>
      </c>
    </row>
    <row r="256">
      <c r="A256" s="413">
        <v>251</v>
      </c>
      <c r="B256" s="290" cm="1">
        <f t="array" ref="B256">IF(Parameters!$C$55="No",IF($A256&lt;=Parameters!$D$23,Parameters!$C$23*$A256,IF($A256&lt;=Parameters!$D$24,Parameters!$C$23*Parameters!$D$23+Parameters!$C$24*($A256-Parameters!$D$23),IF($A256&lt;=Parameters!$D$25,Parameters!$C$23*Parameters!$D$23+Parameters!$C$24*(Parameters!$D$24-Parameters!$D$23)+Parameters!$C$25*($A256-Parameters!$D$24),Parameters!$C$23*Parameters!$D$23+Parameters!$C$24*(Parameters!$D$24-Parameters!$D$23)+Parameters!$C$25*(Parameters!$D$25-Parameters!$D$24)+Parameters!$C$26*($A256-Parameters!$D$25)))),_xlfn.IFS($A256&lt;=Parameters!$D$23,Parameters!$C$23*$A256,$A256&lt;=Parameters!$D$24,Parameters!$C$24*$A256,$A256&lt;=Parameters!$D$25,Parameters!$C$25*$A256,$A256&gt;Parameters!$D$25,Parameters!$C$26*$A256))</f>
        <v>22883.670000000002</v>
      </c>
      <c r="C256" s="290">
        <f t="shared" si="115"/>
        <v>91.17</v>
      </c>
      <c r="D256" s="290" cm="1">
        <f t="array" ref="D256">IF(Parameters!$C$55="No",IF($A256&lt;=Parameters!$D$28,Parameters!$C$28*$A256,IF($A256&lt;=Parameters!$D$29,Parameters!$C$28*Parameters!$D$28+Parameters!$C$29*($A256-Parameters!$D$28),IF($A256&lt;=Parameters!$D$30,Parameters!$C$28*Parameters!$D$28+Parameters!$C$29*(Parameters!$D$29-Parameters!$D$28)+Parameters!$C$30*($A256-Parameters!$D$29),Parameters!$C$28*Parameters!$D$28+Parameters!$C$29*(Parameters!$D$29-Parameters!$D$28)+Parameters!$C$30*(Parameters!$D$30-Parameters!$D$29)+Parameters!$C$31*($A256-Parameters!$D$30)))),_xlfn.IFS($A256&lt;=Parameters!$D$28,Parameters!$C$28*$A256,$A256&lt;=Parameters!$D$29,Parameters!$C$29*$A256,$A256&lt;=Parameters!$D$30,Parameters!$C$30*$A256,$A256&gt;Parameters!$D$30,Parameters!$C$31*$A256))</f>
        <v>27483.86</v>
      </c>
      <c r="E256" s="290">
        <f t="shared" si="115"/>
        <v>109.49745019920319</v>
      </c>
      <c r="F256" s="290" cm="1">
        <f t="array" ref="F256">IF(Parameters!$C$55="No",IF($A256&lt;=Parameters!$D$34,Parameters!$C$34*$A256,IF($A256&lt;=Parameters!$D$35,Parameters!$C$34*Parameters!$D$34+Parameters!$C$35*($A256-Parameters!$D$34),IF($A256&lt;=Parameters!$D$36,Parameters!$C$34*Parameters!$D$34+Parameters!$C$35*(Parameters!$D$35-Parameters!$D$34)+Parameters!$C$36*($A256-Parameters!$D$35),Parameters!$C$34*Parameters!$D$34+Parameters!$C$35*(Parameters!$D$35-Parameters!$D$34)+Parameters!$C$36*(Parameters!$D$36-Parameters!$D$35)+Parameters!$C$37*($A256-Parameters!$D$36)))),_xlfn.IFS($A256&lt;=Parameters!$D$34,Parameters!$C$34*$A256,$A256&lt;=Parameters!$D$35,Parameters!$C$35*$A256,$A256&lt;=Parameters!$D$36,Parameters!$C$36*$A256,$A256&gt;Parameters!$D$36,Parameters!$C$37*$A256))</f>
        <v>32797.539999999994</v>
      </c>
      <c r="G256" s="290">
        <f t="shared" si="116"/>
        <v>130.6674900398406</v>
      </c>
      <c r="H256" s="290" cm="1">
        <f t="array" ref="H256">IF(Parameters!$C$55="No",IF($A256&lt;=Parameters!$D$39,Parameters!$C$39*$A256,IF($A256&lt;=Parameters!$D$40,Parameters!$C$39*Parameters!$D$39+Parameters!$C$40*($A256-Parameters!$D$39),IF($A256&lt;=Parameters!$D$41,Parameters!$C$39*Parameters!$D$39+Parameters!$C$40*(Parameters!$D$40-Parameters!$D$39)+Parameters!$C$41*($A256-Parameters!$D$40),Parameters!$C$39*Parameters!$D$39+Parameters!$C$40*(Parameters!$D$40-Parameters!$D$39)+Parameters!$C$41*(Parameters!$D$41-Parameters!$D$40)+Parameters!$C$42*($A256-Parameters!$D$41)))),_xlfn.IFS($A256&lt;=Parameters!$D$39,Parameters!$C$39*$A256,$A256&lt;=Parameters!$D$40,Parameters!$C$40*$A256,$A256&lt;=Parameters!$D$41,Parameters!$C$41*$A256,$A256&gt;Parameters!$D$41,Parameters!$C$42*$A256))</f>
        <v>34413.039999999994</v>
      </c>
      <c r="I256" s="290">
        <f t="shared" si="117"/>
        <v>137.1037450199203</v>
      </c>
      <c r="J256" s="290" cm="1">
        <f t="array" ref="J256">IF(Parameters!$D$55="No",IF($A256&lt;=Parameters!$F$23,Parameters!$E$23*$A256,IF($A256&lt;=Parameters!$F$24,Parameters!$E$23*Parameters!$F$23+Parameters!$E$24*($A256-Parameters!$F$23),IF($A256&lt;=Parameters!$F$25,Parameters!$E$23*Parameters!$F$23+Parameters!$E$24*(Parameters!$F$24-Parameters!$F$23)+Parameters!$E$25*($A256-Parameters!$F$24),Parameters!$E$23*Parameters!$F$23+Parameters!$E$24*(Parameters!$F$24-Parameters!$F$23)+Parameters!$E$25*(Parameters!$F$25-Parameters!$F$24)+Parameters!$E$26*($A256-Parameters!$F$25)))),_xlfn.IFS($A256&lt;=Parameters!$F$23,Parameters!$E$23*$A256,$A256&lt;=Parameters!$F$24,Parameters!$E$24*$A256,$A256&lt;=Parameters!$F$25,Parameters!$E$25*$A256,$A256&gt;Parameters!$F$25,Parameters!$E$26*$A256))</f>
        <v>22883.670000000002</v>
      </c>
      <c r="K256" s="290">
        <f t="shared" si="93"/>
        <v>91.17</v>
      </c>
      <c r="L256" s="290" cm="1">
        <f t="array" ref="L256">IF(Parameters!$D$55="No",IF($A256&lt;=Parameters!$F$28,Parameters!$E$28*$A256,IF($A256&lt;=Parameters!$F$29,Parameters!$E$28*Parameters!$F$28+Parameters!$E$29*($A256-Parameters!$F$28),IF($A256&lt;=Parameters!$F$30,Parameters!$E$28*Parameters!$F$28+Parameters!$E$29*(Parameters!$F$29-Parameters!$F$28)+Parameters!$E$30*($A256-Parameters!$F$29),Parameters!$E$28*Parameters!$F$28+Parameters!$E$29*(Parameters!$F$29-Parameters!$F$28)+Parameters!$E$30*(Parameters!$F$30-Parameters!$F$29)+Parameters!$E$31*($A256-Parameters!$F$30)))),_xlfn.IFS($A256&lt;=Parameters!$F$28,Parameters!$E$28*$A256,$A256&lt;=Parameters!$F$29,Parameters!$E$29*$A256,$A256&lt;=Parameters!$F$30,Parameters!$E$30*$A256,$A256&gt;Parameters!$F$30,Parameters!$E$31*$A256))</f>
        <v>27483.86</v>
      </c>
      <c r="M256" s="290">
        <f t="shared" si="94"/>
        <v>109.49745019920319</v>
      </c>
      <c r="N256" s="290" cm="1">
        <f t="array" ref="N256">IF(Parameters!$D$55="No",IF($A256&lt;=Parameters!$F$34,Parameters!$E$34*$A256,IF($A256&lt;=Parameters!$F$35,Parameters!$E$34*Parameters!$F$34+Parameters!$E$35*($A256-Parameters!$F$34),IF($A256&lt;=Parameters!$F$36,Parameters!$E$34*Parameters!$F$34+Parameters!$E$35*(Parameters!$F$35-Parameters!$F$34)+Parameters!$E$36*($A256-Parameters!$F$35),Parameters!$E$34*Parameters!$F$34+Parameters!$E$35*(Parameters!$F$35-Parameters!$F$34)+Parameters!$E$36*(Parameters!$F$36-Parameters!$F$35)+Parameters!$E$37*($A256-Parameters!$F$36)))),_xlfn.IFS($A256&lt;=Parameters!$F$34,Parameters!$E$34*$A256,$A256&lt;=Parameters!$F$35,Parameters!$E$35*$A256,$A256&lt;=Parameters!$F$36,Parameters!$E$36*$A256,$A256&gt;Parameters!$F$36,Parameters!$E$37*$A256))</f>
        <v>32797.539999999994</v>
      </c>
      <c r="O256" s="290">
        <f t="shared" si="118"/>
        <v>130.6674900398406</v>
      </c>
      <c r="P256" s="290" cm="1">
        <f t="array" ref="P256">IF(Parameters!$D$55="No",IF($A256&lt;=Parameters!$F$39,Parameters!$E$39*$A256,IF($A256&lt;=Parameters!$F$40,Parameters!$E$39*Parameters!$F$39+Parameters!$E$40*($A256-Parameters!$F$39),IF($A256&lt;=Parameters!$F$41,Parameters!$E$39*Parameters!$F$39+Parameters!$E$40*(Parameters!$F$40-Parameters!$F$39)+Parameters!$E$41*($A256-Parameters!$F$40),Parameters!$E$39*Parameters!$F$39+Parameters!$E$40*(Parameters!$F$40-Parameters!$F$39)+Parameters!$E$41*(Parameters!$F$41-Parameters!$F$40)+Parameters!$E$42*($A256-Parameters!$F$41)))),_xlfn.IFS($A256&lt;=Parameters!$F$39,Parameters!$E$39*$A256,$A256&lt;=Parameters!$F$40,Parameters!$E$40*$A256,$A256&lt;=Parameters!$F$41,Parameters!$E$41*$A256,$A256&gt;Parameters!$F$41,Parameters!$E$42*$A256))</f>
        <v>34413.039999999994</v>
      </c>
      <c r="Q256" s="290">
        <f t="shared" si="119"/>
        <v>137.1037450199203</v>
      </c>
      <c r="R256" s="290" cm="1">
        <f t="array" ref="R256">IF(Parameters!$E$55="No",IF($A256&lt;=Parameters!$H$23,Parameters!$G$23*$A256,IF($A256&lt;=Parameters!$H$24,Parameters!$G$23*Parameters!$H$23+Parameters!$G$24*($A256-Parameters!$H$23),IF($A256&lt;=Parameters!$H$25,Parameters!$G$23*Parameters!$H$23+Parameters!$G$24*(Parameters!$H$24-Parameters!$H$23)+Parameters!$G$25*($A256-Parameters!$H$24),Parameters!$G$23*Parameters!$H$23+Parameters!$G$24*(Parameters!$H$24-Parameters!$H$23)+Parameters!$G$25*(Parameters!$H$25-Parameters!$H$24)+Parameters!$G$26*($A256-Parameters!$H$25)))),_xlfn.IFS($A256&lt;=Parameters!$H$23,Parameters!$G$23*$A256,$A256&lt;=Parameters!$H$24,Parameters!$G$24*$A256,$A256&lt;=Parameters!$H$25,Parameters!$G$25*$A256,$A256&gt;Parameters!$H$25,Parameters!$G$26*$A256))</f>
        <v>22883.670000000002</v>
      </c>
      <c r="S256" s="290">
        <f t="shared" si="95"/>
        <v>91.17</v>
      </c>
      <c r="T256" s="290" cm="1">
        <f t="array" ref="T256">IF(Parameters!$E$55="No",IF($A256&lt;=Parameters!$H$28,Parameters!$G$28*$A256,IF($A256&lt;=Parameters!$H$29,Parameters!$G$28*Parameters!$H$28+Parameters!$G$29*($A256-Parameters!$H$28),IF($A256&lt;=Parameters!$H$30,Parameters!$G$28*Parameters!$H$28+Parameters!$G$29*(Parameters!$H$29-Parameters!$H$28)+Parameters!$G$30*($A256-Parameters!$H$29),Parameters!$G$28*Parameters!$H$28+Parameters!$G$29*(Parameters!$H$29-Parameters!$H$28)+Parameters!$G$30*(Parameters!$H$30-Parameters!$H$29)+Parameters!$G$31*($A256-Parameters!$H$30)))),_xlfn.IFS($A256&lt;=Parameters!$H$28,Parameters!$G$28*$A256,$A256&lt;=Parameters!$H$29,Parameters!$G$29*$A256,$A256&lt;=Parameters!$H$30,Parameters!$G$30*$A256,$A256&gt;Parameters!$H$30,Parameters!$G$31*$A256))</f>
        <v>27483.86</v>
      </c>
      <c r="U256" s="290">
        <f t="shared" si="96"/>
        <v>109.49745019920319</v>
      </c>
      <c r="V256" s="290" cm="1">
        <f t="array" ref="V256">IF(Parameters!$E$55="No",IF($A256&lt;=Parameters!$H$34,Parameters!$G$34*$A256,IF($A256&lt;=Parameters!$H$35,Parameters!$G$34*Parameters!$H$34+Parameters!$G$35*($A256-Parameters!$H$34),IF($A256&lt;=Parameters!$H$36,Parameters!$G$34*Parameters!$H$34+Parameters!$G$35*(Parameters!$H$35-Parameters!$H$34)+Parameters!$G$36*($A256-Parameters!$H$35),Parameters!$G$34*Parameters!$H$34+Parameters!$G$35*(Parameters!$H$35-Parameters!$H$34)+Parameters!$G$36*(Parameters!$H$36-Parameters!$H$35)+Parameters!$G$37*($A256-Parameters!$H$36)))),_xlfn.IFS($A256&lt;=Parameters!$H$34,Parameters!$G$34*$A256,$A256&lt;=Parameters!$H$35,Parameters!$G$35*$A256,$A256&lt;=Parameters!$H$36,Parameters!$G$36*$A256,$A256&gt;Parameters!$H$36,Parameters!$G$37*$A256))</f>
        <v>32797.539999999994</v>
      </c>
      <c r="W256" s="290">
        <f t="shared" si="120"/>
        <v>130.6674900398406</v>
      </c>
      <c r="X256" s="290" cm="1">
        <f t="array" ref="X256">IF(Parameters!$E$55="No",IF($A256&lt;=Parameters!$H$39,Parameters!$G$39*$A256,IF($A256&lt;=Parameters!$H$40,Parameters!$G$39*Parameters!$H$39+Parameters!$G$40*($A256-Parameters!$H$39),IF($A256&lt;=Parameters!$H$41,Parameters!$G$39*Parameters!$H$39+Parameters!$G$40*(Parameters!$H$40-Parameters!$H$39)+Parameters!$G$41*($A256-Parameters!$H$40),Parameters!$G$39*Parameters!$H$39+Parameters!$G$40*(Parameters!$H$40-Parameters!$H$39)+Parameters!$G$41*(Parameters!$H$41-Parameters!$H$40)+Parameters!$G$42*($A256-Parameters!$H$41)))),_xlfn.IFS($A256&lt;=Parameters!$H$39,Parameters!$G$39*$A256,$A256&lt;=Parameters!$H$40,Parameters!$G$40*$A256,$A256&lt;=Parameters!$H$41,Parameters!$G$41*$A256,$A256&gt;Parameters!$H$41,Parameters!$G$42*$A256))</f>
        <v>34413.039999999994</v>
      </c>
      <c r="Y256" s="290">
        <f t="shared" si="121"/>
        <v>137.1037450199203</v>
      </c>
      <c r="Z256" s="290" cm="1">
        <f t="array" ref="Z256">IF(Parameters!$F$55="No",IF($A256&lt;=Parameters!$J$23,Parameters!$I$23*$A256,IF($A256&lt;=Parameters!$J$24,Parameters!$I$23*Parameters!$J$23+Parameters!$I$24*($A256-Parameters!$J$23),IF($A256&lt;=Parameters!$J$25,Parameters!$I$23*Parameters!$J$23+Parameters!$I$24*(Parameters!$J$24-Parameters!$J$23)+Parameters!$I$25*($A256-Parameters!$J$24),Parameters!$I$23*Parameters!$J$23+Parameters!$I$24*(Parameters!$J$24-Parameters!$J$23)+Parameters!$I$25*(Parameters!$J$25-Parameters!$J$24)+Parameters!$I$26*($A256-Parameters!$J$25)))),_xlfn.IFS($A256&lt;=Parameters!$J$23,Parameters!$I$23*$A256,$A256&lt;=Parameters!$J$24,Parameters!$I$24*$A256,$A256&lt;=Parameters!$J$25,Parameters!$I$25*$A256,$A256&gt;Parameters!$J$25,Parameters!$I$26*$A256))</f>
        <v>22883.670000000002</v>
      </c>
      <c r="AA256" s="290">
        <f t="shared" si="97"/>
        <v>91.17</v>
      </c>
      <c r="AB256" s="290" cm="1">
        <f t="array" ref="AB256">IF(Parameters!$F$55="No",IF($A256&lt;=Parameters!$J$28,Parameters!$I$28*$A256,IF($A256&lt;=Parameters!$J$29,Parameters!$I$28*Parameters!$J$28+Parameters!$I$29*($A256-Parameters!$J$28),IF($A256&lt;=Parameters!$J$30,Parameters!$I$28*Parameters!$J$28+Parameters!$I$29*(Parameters!$J$29-Parameters!$J$28)+Parameters!$I$30*($A256-Parameters!$J$29),Parameters!$I$28*Parameters!$J$28+Parameters!$I$29*(Parameters!$J$29-Parameters!$J$28)+Parameters!$I$30*(Parameters!$J$30-Parameters!$J$29)+Parameters!$I$31*($A256-Parameters!$J$30)))),_xlfn.IFS($A256&lt;=Parameters!$J$28,Parameters!$I$28*$A256,$A256&lt;=Parameters!$J$29,Parameters!$I$29*$A256,$A256&lt;=Parameters!$J$30,Parameters!$I$30*$A256,$A256&gt;Parameters!$J$30,Parameters!$I$31*$A256))</f>
        <v>27483.86</v>
      </c>
      <c r="AC256" s="290">
        <f t="shared" si="98"/>
        <v>109.49745019920319</v>
      </c>
      <c r="AD256" s="290" cm="1">
        <f t="array" ref="AD256">IF(Parameters!$F$55="No",IF($A256&lt;=Parameters!$J$34,Parameters!$I$34*$A256,IF($A256&lt;=Parameters!$J$35,Parameters!$I$34*Parameters!$J$34+Parameters!$I$35*($A256-Parameters!$J$34),IF($A256&lt;=Parameters!$J$36,Parameters!$I$34*Parameters!$J$34+Parameters!$I$35*(Parameters!$J$35-Parameters!$J$34)+Parameters!$I$36*($A256-Parameters!$J$35),Parameters!$I$34*Parameters!$J$34+Parameters!$I$35*(Parameters!$J$35-Parameters!$J$34)+Parameters!$I$36*(Parameters!$J$36-Parameters!$J$35)+Parameters!$I$37*($A256-Parameters!$J$36)))),_xlfn.IFS($A256&lt;=Parameters!$J$34,Parameters!$I$34*$A256,$A256&lt;=Parameters!$J$35,Parameters!$I$35*$A256,$A256&lt;=Parameters!$J$36,Parameters!$I$36*$A256,$A256&gt;Parameters!$J$36,Parameters!$I$37*$A256))</f>
        <v>32797.539999999994</v>
      </c>
      <c r="AE256" s="290">
        <f t="shared" si="122"/>
        <v>130.6674900398406</v>
      </c>
      <c r="AF256" s="290" cm="1">
        <f t="array" ref="AF256">IF(Parameters!$F$55="No",IF($A256&lt;=Parameters!$J$39,Parameters!$I$39*$A256,IF($A256&lt;=Parameters!$J$40,Parameters!$I$39*Parameters!$J$39+Parameters!$I$40*($A256-Parameters!$J$39),IF($A256&lt;=Parameters!$J$41,Parameters!$I$39*Parameters!$J$39+Parameters!$I$40*(Parameters!$J$40-Parameters!$J$39)+Parameters!$I$41*($A256-Parameters!$J$40),Parameters!$I$39*Parameters!$J$39+Parameters!$I$40*(Parameters!$J$40-Parameters!$J$39)+Parameters!$I$41*(Parameters!$J$41-Parameters!$J$40)+Parameters!$I$42*($A256-Parameters!$J$41)))),_xlfn.IFS($A256&lt;=Parameters!$J$39,Parameters!$I$39*$A256,$A256&lt;=Parameters!$J$40,Parameters!$I$40*$A256,$A256&lt;=Parameters!$J$41,Parameters!$I$41*$A256,$A256&gt;Parameters!$J$41,Parameters!$I$42*$A256))</f>
        <v>34413.039999999994</v>
      </c>
      <c r="AG256" s="290">
        <f t="shared" si="123"/>
        <v>137.1037450199203</v>
      </c>
      <c r="AI256" s="428">
        <f t="shared" si="99"/>
        <v>91.170000000001892</v>
      </c>
      <c r="AJ256" s="428">
        <f t="shared" si="100"/>
        <v>159.36000000000058</v>
      </c>
      <c r="AK256" s="428">
        <f t="shared" si="101"/>
        <v>143.5399999999936</v>
      </c>
      <c r="AL256" s="428">
        <f t="shared" si="102"/>
        <v>143.5399999999936</v>
      </c>
      <c r="AM256" s="428">
        <f t="shared" si="103"/>
        <v>91.170000000001892</v>
      </c>
      <c r="AN256" s="428">
        <f t="shared" si="104"/>
        <v>159.36000000000058</v>
      </c>
      <c r="AO256" s="428">
        <f t="shared" si="105"/>
        <v>143.5399999999936</v>
      </c>
      <c r="AP256" s="428">
        <f t="shared" si="106"/>
        <v>143.5399999999936</v>
      </c>
      <c r="AQ256" s="428">
        <f t="shared" si="107"/>
        <v>91.170000000001892</v>
      </c>
      <c r="AR256" s="428">
        <f t="shared" si="108"/>
        <v>159.36000000000058</v>
      </c>
      <c r="AS256" s="428">
        <f t="shared" si="109"/>
        <v>143.5399999999936</v>
      </c>
      <c r="AT256" s="428">
        <f t="shared" si="110"/>
        <v>143.5399999999936</v>
      </c>
      <c r="AU256" s="428">
        <f t="shared" si="111"/>
        <v>91.170000000001892</v>
      </c>
      <c r="AV256" s="428">
        <f t="shared" si="112"/>
        <v>159.36000000000058</v>
      </c>
      <c r="AW256" s="428">
        <f t="shared" si="113"/>
        <v>143.5399999999936</v>
      </c>
      <c r="AX256" s="428">
        <f t="shared" si="114"/>
        <v>143.5399999999936</v>
      </c>
    </row>
    <row r="257">
      <c r="A257" s="413">
        <v>252</v>
      </c>
      <c r="B257" s="290" cm="1">
        <f t="array" ref="B257">IF(Parameters!$C$55="No",IF($A257&lt;=Parameters!$D$23,Parameters!$C$23*$A257,IF($A257&lt;=Parameters!$D$24,Parameters!$C$23*Parameters!$D$23+Parameters!$C$24*($A257-Parameters!$D$23),IF($A257&lt;=Parameters!$D$25,Parameters!$C$23*Parameters!$D$23+Parameters!$C$24*(Parameters!$D$24-Parameters!$D$23)+Parameters!$C$25*($A257-Parameters!$D$24),Parameters!$C$23*Parameters!$D$23+Parameters!$C$24*(Parameters!$D$24-Parameters!$D$23)+Parameters!$C$25*(Parameters!$D$25-Parameters!$D$24)+Parameters!$C$26*($A257-Parameters!$D$25)))),_xlfn.IFS($A257&lt;=Parameters!$D$23,Parameters!$C$23*$A257,$A257&lt;=Parameters!$D$24,Parameters!$C$24*$A257,$A257&lt;=Parameters!$D$25,Parameters!$C$25*$A257,$A257&gt;Parameters!$D$25,Parameters!$C$26*$A257))</f>
        <v>22974.84</v>
      </c>
      <c r="C257" s="290">
        <f t="shared" si="115"/>
        <v>91.17</v>
      </c>
      <c r="D257" s="290" cm="1">
        <f t="array" ref="D257">IF(Parameters!$C$55="No",IF($A257&lt;=Parameters!$D$28,Parameters!$C$28*$A257,IF($A257&lt;=Parameters!$D$29,Parameters!$C$28*Parameters!$D$28+Parameters!$C$29*($A257-Parameters!$D$28),IF($A257&lt;=Parameters!$D$30,Parameters!$C$28*Parameters!$D$28+Parameters!$C$29*(Parameters!$D$29-Parameters!$D$28)+Parameters!$C$30*($A257-Parameters!$D$29),Parameters!$C$28*Parameters!$D$28+Parameters!$C$29*(Parameters!$D$29-Parameters!$D$28)+Parameters!$C$30*(Parameters!$D$30-Parameters!$D$29)+Parameters!$C$31*($A257-Parameters!$D$30)))),_xlfn.IFS($A257&lt;=Parameters!$D$28,Parameters!$C$28*$A257,$A257&lt;=Parameters!$D$29,Parameters!$C$29*$A257,$A257&lt;=Parameters!$D$30,Parameters!$C$30*$A257,$A257&gt;Parameters!$D$30,Parameters!$C$31*$A257))</f>
        <v>27643.22</v>
      </c>
      <c r="E257" s="290">
        <f t="shared" si="115"/>
        <v>109.69531746031747</v>
      </c>
      <c r="F257" s="290" cm="1">
        <f t="array" ref="F257">IF(Parameters!$C$55="No",IF($A257&lt;=Parameters!$D$34,Parameters!$C$34*$A257,IF($A257&lt;=Parameters!$D$35,Parameters!$C$34*Parameters!$D$34+Parameters!$C$35*($A257-Parameters!$D$34),IF($A257&lt;=Parameters!$D$36,Parameters!$C$34*Parameters!$D$34+Parameters!$C$35*(Parameters!$D$35-Parameters!$D$34)+Parameters!$C$36*($A257-Parameters!$D$35),Parameters!$C$34*Parameters!$D$34+Parameters!$C$35*(Parameters!$D$35-Parameters!$D$34)+Parameters!$C$36*(Parameters!$D$36-Parameters!$D$35)+Parameters!$C$37*($A257-Parameters!$D$36)))),_xlfn.IFS($A257&lt;=Parameters!$D$34,Parameters!$C$34*$A257,$A257&lt;=Parameters!$D$35,Parameters!$C$35*$A257,$A257&lt;=Parameters!$D$36,Parameters!$C$36*$A257,$A257&gt;Parameters!$D$36,Parameters!$C$37*$A257))</f>
        <v>32941.08</v>
      </c>
      <c r="G257" s="290">
        <f t="shared" si="116"/>
        <v>130.71857142857144</v>
      </c>
      <c r="H257" s="290" cm="1">
        <f t="array" ref="H257">IF(Parameters!$C$55="No",IF($A257&lt;=Parameters!$D$39,Parameters!$C$39*$A257,IF($A257&lt;=Parameters!$D$40,Parameters!$C$39*Parameters!$D$39+Parameters!$C$40*($A257-Parameters!$D$39),IF($A257&lt;=Parameters!$D$41,Parameters!$C$39*Parameters!$D$39+Parameters!$C$40*(Parameters!$D$40-Parameters!$D$39)+Parameters!$C$41*($A257-Parameters!$D$40),Parameters!$C$39*Parameters!$D$39+Parameters!$C$40*(Parameters!$D$40-Parameters!$D$39)+Parameters!$C$41*(Parameters!$D$41-Parameters!$D$40)+Parameters!$C$42*($A257-Parameters!$D$41)))),_xlfn.IFS($A257&lt;=Parameters!$D$39,Parameters!$C$39*$A257,$A257&lt;=Parameters!$D$40,Parameters!$C$40*$A257,$A257&lt;=Parameters!$D$41,Parameters!$C$41*$A257,$A257&gt;Parameters!$D$41,Parameters!$C$42*$A257))</f>
        <v>34556.58</v>
      </c>
      <c r="I257" s="290">
        <f t="shared" si="117"/>
        <v>137.12928571428571</v>
      </c>
      <c r="J257" s="290" cm="1">
        <f t="array" ref="J257">IF(Parameters!$D$55="No",IF($A257&lt;=Parameters!$F$23,Parameters!$E$23*$A257,IF($A257&lt;=Parameters!$F$24,Parameters!$E$23*Parameters!$F$23+Parameters!$E$24*($A257-Parameters!$F$23),IF($A257&lt;=Parameters!$F$25,Parameters!$E$23*Parameters!$F$23+Parameters!$E$24*(Parameters!$F$24-Parameters!$F$23)+Parameters!$E$25*($A257-Parameters!$F$24),Parameters!$E$23*Parameters!$F$23+Parameters!$E$24*(Parameters!$F$24-Parameters!$F$23)+Parameters!$E$25*(Parameters!$F$25-Parameters!$F$24)+Parameters!$E$26*($A257-Parameters!$F$25)))),_xlfn.IFS($A257&lt;=Parameters!$F$23,Parameters!$E$23*$A257,$A257&lt;=Parameters!$F$24,Parameters!$E$24*$A257,$A257&lt;=Parameters!$F$25,Parameters!$E$25*$A257,$A257&gt;Parameters!$F$25,Parameters!$E$26*$A257))</f>
        <v>22974.84</v>
      </c>
      <c r="K257" s="290">
        <f t="shared" si="93"/>
        <v>91.17</v>
      </c>
      <c r="L257" s="290" cm="1">
        <f t="array" ref="L257">IF(Parameters!$D$55="No",IF($A257&lt;=Parameters!$F$28,Parameters!$E$28*$A257,IF($A257&lt;=Parameters!$F$29,Parameters!$E$28*Parameters!$F$28+Parameters!$E$29*($A257-Parameters!$F$28),IF($A257&lt;=Parameters!$F$30,Parameters!$E$28*Parameters!$F$28+Parameters!$E$29*(Parameters!$F$29-Parameters!$F$28)+Parameters!$E$30*($A257-Parameters!$F$29),Parameters!$E$28*Parameters!$F$28+Parameters!$E$29*(Parameters!$F$29-Parameters!$F$28)+Parameters!$E$30*(Parameters!$F$30-Parameters!$F$29)+Parameters!$E$31*($A257-Parameters!$F$30)))),_xlfn.IFS($A257&lt;=Parameters!$F$28,Parameters!$E$28*$A257,$A257&lt;=Parameters!$F$29,Parameters!$E$29*$A257,$A257&lt;=Parameters!$F$30,Parameters!$E$30*$A257,$A257&gt;Parameters!$F$30,Parameters!$E$31*$A257))</f>
        <v>27643.22</v>
      </c>
      <c r="M257" s="290">
        <f t="shared" si="94"/>
        <v>109.69531746031747</v>
      </c>
      <c r="N257" s="290" cm="1">
        <f t="array" ref="N257">IF(Parameters!$D$55="No",IF($A257&lt;=Parameters!$F$34,Parameters!$E$34*$A257,IF($A257&lt;=Parameters!$F$35,Parameters!$E$34*Parameters!$F$34+Parameters!$E$35*($A257-Parameters!$F$34),IF($A257&lt;=Parameters!$F$36,Parameters!$E$34*Parameters!$F$34+Parameters!$E$35*(Parameters!$F$35-Parameters!$F$34)+Parameters!$E$36*($A257-Parameters!$F$35),Parameters!$E$34*Parameters!$F$34+Parameters!$E$35*(Parameters!$F$35-Parameters!$F$34)+Parameters!$E$36*(Parameters!$F$36-Parameters!$F$35)+Parameters!$E$37*($A257-Parameters!$F$36)))),_xlfn.IFS($A257&lt;=Parameters!$F$34,Parameters!$E$34*$A257,$A257&lt;=Parameters!$F$35,Parameters!$E$35*$A257,$A257&lt;=Parameters!$F$36,Parameters!$E$36*$A257,$A257&gt;Parameters!$F$36,Parameters!$E$37*$A257))</f>
        <v>32941.08</v>
      </c>
      <c r="O257" s="290">
        <f t="shared" si="118"/>
        <v>130.71857142857144</v>
      </c>
      <c r="P257" s="290" cm="1">
        <f t="array" ref="P257">IF(Parameters!$D$55="No",IF($A257&lt;=Parameters!$F$39,Parameters!$E$39*$A257,IF($A257&lt;=Parameters!$F$40,Parameters!$E$39*Parameters!$F$39+Parameters!$E$40*($A257-Parameters!$F$39),IF($A257&lt;=Parameters!$F$41,Parameters!$E$39*Parameters!$F$39+Parameters!$E$40*(Parameters!$F$40-Parameters!$F$39)+Parameters!$E$41*($A257-Parameters!$F$40),Parameters!$E$39*Parameters!$F$39+Parameters!$E$40*(Parameters!$F$40-Parameters!$F$39)+Parameters!$E$41*(Parameters!$F$41-Parameters!$F$40)+Parameters!$E$42*($A257-Parameters!$F$41)))),_xlfn.IFS($A257&lt;=Parameters!$F$39,Parameters!$E$39*$A257,$A257&lt;=Parameters!$F$40,Parameters!$E$40*$A257,$A257&lt;=Parameters!$F$41,Parameters!$E$41*$A257,$A257&gt;Parameters!$F$41,Parameters!$E$42*$A257))</f>
        <v>34556.58</v>
      </c>
      <c r="Q257" s="290">
        <f t="shared" si="119"/>
        <v>137.12928571428571</v>
      </c>
      <c r="R257" s="290" cm="1">
        <f t="array" ref="R257">IF(Parameters!$E$55="No",IF($A257&lt;=Parameters!$H$23,Parameters!$G$23*$A257,IF($A257&lt;=Parameters!$H$24,Parameters!$G$23*Parameters!$H$23+Parameters!$G$24*($A257-Parameters!$H$23),IF($A257&lt;=Parameters!$H$25,Parameters!$G$23*Parameters!$H$23+Parameters!$G$24*(Parameters!$H$24-Parameters!$H$23)+Parameters!$G$25*($A257-Parameters!$H$24),Parameters!$G$23*Parameters!$H$23+Parameters!$G$24*(Parameters!$H$24-Parameters!$H$23)+Parameters!$G$25*(Parameters!$H$25-Parameters!$H$24)+Parameters!$G$26*($A257-Parameters!$H$25)))),_xlfn.IFS($A257&lt;=Parameters!$H$23,Parameters!$G$23*$A257,$A257&lt;=Parameters!$H$24,Parameters!$G$24*$A257,$A257&lt;=Parameters!$H$25,Parameters!$G$25*$A257,$A257&gt;Parameters!$H$25,Parameters!$G$26*$A257))</f>
        <v>22974.84</v>
      </c>
      <c r="S257" s="290">
        <f t="shared" si="95"/>
        <v>91.17</v>
      </c>
      <c r="T257" s="290" cm="1">
        <f t="array" ref="T257">IF(Parameters!$E$55="No",IF($A257&lt;=Parameters!$H$28,Parameters!$G$28*$A257,IF($A257&lt;=Parameters!$H$29,Parameters!$G$28*Parameters!$H$28+Parameters!$G$29*($A257-Parameters!$H$28),IF($A257&lt;=Parameters!$H$30,Parameters!$G$28*Parameters!$H$28+Parameters!$G$29*(Parameters!$H$29-Parameters!$H$28)+Parameters!$G$30*($A257-Parameters!$H$29),Parameters!$G$28*Parameters!$H$28+Parameters!$G$29*(Parameters!$H$29-Parameters!$H$28)+Parameters!$G$30*(Parameters!$H$30-Parameters!$H$29)+Parameters!$G$31*($A257-Parameters!$H$30)))),_xlfn.IFS($A257&lt;=Parameters!$H$28,Parameters!$G$28*$A257,$A257&lt;=Parameters!$H$29,Parameters!$G$29*$A257,$A257&lt;=Parameters!$H$30,Parameters!$G$30*$A257,$A257&gt;Parameters!$H$30,Parameters!$G$31*$A257))</f>
        <v>27643.22</v>
      </c>
      <c r="U257" s="290">
        <f t="shared" si="96"/>
        <v>109.69531746031747</v>
      </c>
      <c r="V257" s="290" cm="1">
        <f t="array" ref="V257">IF(Parameters!$E$55="No",IF($A257&lt;=Parameters!$H$34,Parameters!$G$34*$A257,IF($A257&lt;=Parameters!$H$35,Parameters!$G$34*Parameters!$H$34+Parameters!$G$35*($A257-Parameters!$H$34),IF($A257&lt;=Parameters!$H$36,Parameters!$G$34*Parameters!$H$34+Parameters!$G$35*(Parameters!$H$35-Parameters!$H$34)+Parameters!$G$36*($A257-Parameters!$H$35),Parameters!$G$34*Parameters!$H$34+Parameters!$G$35*(Parameters!$H$35-Parameters!$H$34)+Parameters!$G$36*(Parameters!$H$36-Parameters!$H$35)+Parameters!$G$37*($A257-Parameters!$H$36)))),_xlfn.IFS($A257&lt;=Parameters!$H$34,Parameters!$G$34*$A257,$A257&lt;=Parameters!$H$35,Parameters!$G$35*$A257,$A257&lt;=Parameters!$H$36,Parameters!$G$36*$A257,$A257&gt;Parameters!$H$36,Parameters!$G$37*$A257))</f>
        <v>32941.08</v>
      </c>
      <c r="W257" s="290">
        <f t="shared" si="120"/>
        <v>130.71857142857144</v>
      </c>
      <c r="X257" s="290" cm="1">
        <f t="array" ref="X257">IF(Parameters!$E$55="No",IF($A257&lt;=Parameters!$H$39,Parameters!$G$39*$A257,IF($A257&lt;=Parameters!$H$40,Parameters!$G$39*Parameters!$H$39+Parameters!$G$40*($A257-Parameters!$H$39),IF($A257&lt;=Parameters!$H$41,Parameters!$G$39*Parameters!$H$39+Parameters!$G$40*(Parameters!$H$40-Parameters!$H$39)+Parameters!$G$41*($A257-Parameters!$H$40),Parameters!$G$39*Parameters!$H$39+Parameters!$G$40*(Parameters!$H$40-Parameters!$H$39)+Parameters!$G$41*(Parameters!$H$41-Parameters!$H$40)+Parameters!$G$42*($A257-Parameters!$H$41)))),_xlfn.IFS($A257&lt;=Parameters!$H$39,Parameters!$G$39*$A257,$A257&lt;=Parameters!$H$40,Parameters!$G$40*$A257,$A257&lt;=Parameters!$H$41,Parameters!$G$41*$A257,$A257&gt;Parameters!$H$41,Parameters!$G$42*$A257))</f>
        <v>34556.58</v>
      </c>
      <c r="Y257" s="290">
        <f t="shared" si="121"/>
        <v>137.12928571428571</v>
      </c>
      <c r="Z257" s="290" cm="1">
        <f t="array" ref="Z257">IF(Parameters!$F$55="No",IF($A257&lt;=Parameters!$J$23,Parameters!$I$23*$A257,IF($A257&lt;=Parameters!$J$24,Parameters!$I$23*Parameters!$J$23+Parameters!$I$24*($A257-Parameters!$J$23),IF($A257&lt;=Parameters!$J$25,Parameters!$I$23*Parameters!$J$23+Parameters!$I$24*(Parameters!$J$24-Parameters!$J$23)+Parameters!$I$25*($A257-Parameters!$J$24),Parameters!$I$23*Parameters!$J$23+Parameters!$I$24*(Parameters!$J$24-Parameters!$J$23)+Parameters!$I$25*(Parameters!$J$25-Parameters!$J$24)+Parameters!$I$26*($A257-Parameters!$J$25)))),_xlfn.IFS($A257&lt;=Parameters!$J$23,Parameters!$I$23*$A257,$A257&lt;=Parameters!$J$24,Parameters!$I$24*$A257,$A257&lt;=Parameters!$J$25,Parameters!$I$25*$A257,$A257&gt;Parameters!$J$25,Parameters!$I$26*$A257))</f>
        <v>22974.84</v>
      </c>
      <c r="AA257" s="290">
        <f t="shared" si="97"/>
        <v>91.17</v>
      </c>
      <c r="AB257" s="290" cm="1">
        <f t="array" ref="AB257">IF(Parameters!$F$55="No",IF($A257&lt;=Parameters!$J$28,Parameters!$I$28*$A257,IF($A257&lt;=Parameters!$J$29,Parameters!$I$28*Parameters!$J$28+Parameters!$I$29*($A257-Parameters!$J$28),IF($A257&lt;=Parameters!$J$30,Parameters!$I$28*Parameters!$J$28+Parameters!$I$29*(Parameters!$J$29-Parameters!$J$28)+Parameters!$I$30*($A257-Parameters!$J$29),Parameters!$I$28*Parameters!$J$28+Parameters!$I$29*(Parameters!$J$29-Parameters!$J$28)+Parameters!$I$30*(Parameters!$J$30-Parameters!$J$29)+Parameters!$I$31*($A257-Parameters!$J$30)))),_xlfn.IFS($A257&lt;=Parameters!$J$28,Parameters!$I$28*$A257,$A257&lt;=Parameters!$J$29,Parameters!$I$29*$A257,$A257&lt;=Parameters!$J$30,Parameters!$I$30*$A257,$A257&gt;Parameters!$J$30,Parameters!$I$31*$A257))</f>
        <v>27643.22</v>
      </c>
      <c r="AC257" s="290">
        <f t="shared" si="98"/>
        <v>109.69531746031747</v>
      </c>
      <c r="AD257" s="290" cm="1">
        <f t="array" ref="AD257">IF(Parameters!$F$55="No",IF($A257&lt;=Parameters!$J$34,Parameters!$I$34*$A257,IF($A257&lt;=Parameters!$J$35,Parameters!$I$34*Parameters!$J$34+Parameters!$I$35*($A257-Parameters!$J$34),IF($A257&lt;=Parameters!$J$36,Parameters!$I$34*Parameters!$J$34+Parameters!$I$35*(Parameters!$J$35-Parameters!$J$34)+Parameters!$I$36*($A257-Parameters!$J$35),Parameters!$I$34*Parameters!$J$34+Parameters!$I$35*(Parameters!$J$35-Parameters!$J$34)+Parameters!$I$36*(Parameters!$J$36-Parameters!$J$35)+Parameters!$I$37*($A257-Parameters!$J$36)))),_xlfn.IFS($A257&lt;=Parameters!$J$34,Parameters!$I$34*$A257,$A257&lt;=Parameters!$J$35,Parameters!$I$35*$A257,$A257&lt;=Parameters!$J$36,Parameters!$I$36*$A257,$A257&gt;Parameters!$J$36,Parameters!$I$37*$A257))</f>
        <v>32941.08</v>
      </c>
      <c r="AE257" s="290">
        <f t="shared" si="122"/>
        <v>130.71857142857144</v>
      </c>
      <c r="AF257" s="290" cm="1">
        <f t="array" ref="AF257">IF(Parameters!$F$55="No",IF($A257&lt;=Parameters!$J$39,Parameters!$I$39*$A257,IF($A257&lt;=Parameters!$J$40,Parameters!$I$39*Parameters!$J$39+Parameters!$I$40*($A257-Parameters!$J$39),IF($A257&lt;=Parameters!$J$41,Parameters!$I$39*Parameters!$J$39+Parameters!$I$40*(Parameters!$J$40-Parameters!$J$39)+Parameters!$I$41*($A257-Parameters!$J$40),Parameters!$I$39*Parameters!$J$39+Parameters!$I$40*(Parameters!$J$40-Parameters!$J$39)+Parameters!$I$41*(Parameters!$J$41-Parameters!$J$40)+Parameters!$I$42*($A257-Parameters!$J$41)))),_xlfn.IFS($A257&lt;=Parameters!$J$39,Parameters!$I$39*$A257,$A257&lt;=Parameters!$J$40,Parameters!$I$40*$A257,$A257&lt;=Parameters!$J$41,Parameters!$I$41*$A257,$A257&gt;Parameters!$J$41,Parameters!$I$42*$A257))</f>
        <v>34556.58</v>
      </c>
      <c r="AG257" s="290">
        <f t="shared" si="123"/>
        <v>137.12928571428571</v>
      </c>
      <c r="AI257" s="428">
        <f t="shared" si="99"/>
        <v>91.169999999998254</v>
      </c>
      <c r="AJ257" s="428">
        <f t="shared" si="100"/>
        <v>159.36000000000058</v>
      </c>
      <c r="AK257" s="428">
        <f t="shared" si="101"/>
        <v>143.54000000000815</v>
      </c>
      <c r="AL257" s="428">
        <f t="shared" si="102"/>
        <v>143.54000000000815</v>
      </c>
      <c r="AM257" s="428">
        <f t="shared" si="103"/>
        <v>91.169999999998254</v>
      </c>
      <c r="AN257" s="428">
        <f t="shared" si="104"/>
        <v>159.36000000000058</v>
      </c>
      <c r="AO257" s="428">
        <f t="shared" si="105"/>
        <v>143.54000000000815</v>
      </c>
      <c r="AP257" s="428">
        <f t="shared" si="106"/>
        <v>143.54000000000815</v>
      </c>
      <c r="AQ257" s="428">
        <f t="shared" si="107"/>
        <v>91.169999999998254</v>
      </c>
      <c r="AR257" s="428">
        <f t="shared" si="108"/>
        <v>159.36000000000058</v>
      </c>
      <c r="AS257" s="428">
        <f t="shared" si="109"/>
        <v>143.54000000000815</v>
      </c>
      <c r="AT257" s="428">
        <f t="shared" si="110"/>
        <v>143.54000000000815</v>
      </c>
      <c r="AU257" s="428">
        <f t="shared" si="111"/>
        <v>91.169999999998254</v>
      </c>
      <c r="AV257" s="428">
        <f t="shared" si="112"/>
        <v>159.36000000000058</v>
      </c>
      <c r="AW257" s="428">
        <f t="shared" si="113"/>
        <v>143.54000000000815</v>
      </c>
      <c r="AX257" s="428">
        <f t="shared" si="114"/>
        <v>143.54000000000815</v>
      </c>
    </row>
    <row r="258">
      <c r="A258" s="413">
        <v>253</v>
      </c>
      <c r="B258" s="290" cm="1">
        <f t="array" ref="B258">IF(Parameters!$C$55="No",IF($A258&lt;=Parameters!$D$23,Parameters!$C$23*$A258,IF($A258&lt;=Parameters!$D$24,Parameters!$C$23*Parameters!$D$23+Parameters!$C$24*($A258-Parameters!$D$23),IF($A258&lt;=Parameters!$D$25,Parameters!$C$23*Parameters!$D$23+Parameters!$C$24*(Parameters!$D$24-Parameters!$D$23)+Parameters!$C$25*($A258-Parameters!$D$24),Parameters!$C$23*Parameters!$D$23+Parameters!$C$24*(Parameters!$D$24-Parameters!$D$23)+Parameters!$C$25*(Parameters!$D$25-Parameters!$D$24)+Parameters!$C$26*($A258-Parameters!$D$25)))),_xlfn.IFS($A258&lt;=Parameters!$D$23,Parameters!$C$23*$A258,$A258&lt;=Parameters!$D$24,Parameters!$C$24*$A258,$A258&lt;=Parameters!$D$25,Parameters!$C$25*$A258,$A258&gt;Parameters!$D$25,Parameters!$C$26*$A258))</f>
        <v>23066.010000000002</v>
      </c>
      <c r="C258" s="290">
        <f t="shared" si="115"/>
        <v>91.17</v>
      </c>
      <c r="D258" s="290" cm="1">
        <f t="array" ref="D258">IF(Parameters!$C$55="No",IF($A258&lt;=Parameters!$D$28,Parameters!$C$28*$A258,IF($A258&lt;=Parameters!$D$29,Parameters!$C$28*Parameters!$D$28+Parameters!$C$29*($A258-Parameters!$D$28),IF($A258&lt;=Parameters!$D$30,Parameters!$C$28*Parameters!$D$28+Parameters!$C$29*(Parameters!$D$29-Parameters!$D$28)+Parameters!$C$30*($A258-Parameters!$D$29),Parameters!$C$28*Parameters!$D$28+Parameters!$C$29*(Parameters!$D$29-Parameters!$D$28)+Parameters!$C$30*(Parameters!$D$30-Parameters!$D$29)+Parameters!$C$31*($A258-Parameters!$D$30)))),_xlfn.IFS($A258&lt;=Parameters!$D$28,Parameters!$C$28*$A258,$A258&lt;=Parameters!$D$29,Parameters!$C$29*$A258,$A258&lt;=Parameters!$D$30,Parameters!$C$30*$A258,$A258&gt;Parameters!$D$30,Parameters!$C$31*$A258))</f>
        <v>27802.58</v>
      </c>
      <c r="E258" s="290">
        <f t="shared" si="115"/>
        <v>109.89162055335969</v>
      </c>
      <c r="F258" s="290" cm="1">
        <f t="array" ref="F258">IF(Parameters!$C$55="No",IF($A258&lt;=Parameters!$D$34,Parameters!$C$34*$A258,IF($A258&lt;=Parameters!$D$35,Parameters!$C$34*Parameters!$D$34+Parameters!$C$35*($A258-Parameters!$D$34),IF($A258&lt;=Parameters!$D$36,Parameters!$C$34*Parameters!$D$34+Parameters!$C$35*(Parameters!$D$35-Parameters!$D$34)+Parameters!$C$36*($A258-Parameters!$D$35),Parameters!$C$34*Parameters!$D$34+Parameters!$C$35*(Parameters!$D$35-Parameters!$D$34)+Parameters!$C$36*(Parameters!$D$36-Parameters!$D$35)+Parameters!$C$37*($A258-Parameters!$D$36)))),_xlfn.IFS($A258&lt;=Parameters!$D$34,Parameters!$C$34*$A258,$A258&lt;=Parameters!$D$35,Parameters!$C$35*$A258,$A258&lt;=Parameters!$D$36,Parameters!$C$36*$A258,$A258&gt;Parameters!$D$36,Parameters!$C$37*$A258))</f>
        <v>33084.619999999995</v>
      </c>
      <c r="G258" s="290">
        <f t="shared" si="116"/>
        <v>130.76924901185768</v>
      </c>
      <c r="H258" s="290" cm="1">
        <f t="array" ref="H258">IF(Parameters!$C$55="No",IF($A258&lt;=Parameters!$D$39,Parameters!$C$39*$A258,IF($A258&lt;=Parameters!$D$40,Parameters!$C$39*Parameters!$D$39+Parameters!$C$40*($A258-Parameters!$D$39),IF($A258&lt;=Parameters!$D$41,Parameters!$C$39*Parameters!$D$39+Parameters!$C$40*(Parameters!$D$40-Parameters!$D$39)+Parameters!$C$41*($A258-Parameters!$D$40),Parameters!$C$39*Parameters!$D$39+Parameters!$C$40*(Parameters!$D$40-Parameters!$D$39)+Parameters!$C$41*(Parameters!$D$41-Parameters!$D$40)+Parameters!$C$42*($A258-Parameters!$D$41)))),_xlfn.IFS($A258&lt;=Parameters!$D$39,Parameters!$C$39*$A258,$A258&lt;=Parameters!$D$40,Parameters!$C$40*$A258,$A258&lt;=Parameters!$D$41,Parameters!$C$41*$A258,$A258&gt;Parameters!$D$41,Parameters!$C$42*$A258))</f>
        <v>34700.119999999995</v>
      </c>
      <c r="I258" s="290">
        <f t="shared" si="117"/>
        <v>137.15462450592884</v>
      </c>
      <c r="J258" s="290" cm="1">
        <f t="array" ref="J258">IF(Parameters!$D$55="No",IF($A258&lt;=Parameters!$F$23,Parameters!$E$23*$A258,IF($A258&lt;=Parameters!$F$24,Parameters!$E$23*Parameters!$F$23+Parameters!$E$24*($A258-Parameters!$F$23),IF($A258&lt;=Parameters!$F$25,Parameters!$E$23*Parameters!$F$23+Parameters!$E$24*(Parameters!$F$24-Parameters!$F$23)+Parameters!$E$25*($A258-Parameters!$F$24),Parameters!$E$23*Parameters!$F$23+Parameters!$E$24*(Parameters!$F$24-Parameters!$F$23)+Parameters!$E$25*(Parameters!$F$25-Parameters!$F$24)+Parameters!$E$26*($A258-Parameters!$F$25)))),_xlfn.IFS($A258&lt;=Parameters!$F$23,Parameters!$E$23*$A258,$A258&lt;=Parameters!$F$24,Parameters!$E$24*$A258,$A258&lt;=Parameters!$F$25,Parameters!$E$25*$A258,$A258&gt;Parameters!$F$25,Parameters!$E$26*$A258))</f>
        <v>23066.010000000002</v>
      </c>
      <c r="K258" s="290">
        <f t="shared" si="93"/>
        <v>91.17</v>
      </c>
      <c r="L258" s="290" cm="1">
        <f t="array" ref="L258">IF(Parameters!$D$55="No",IF($A258&lt;=Parameters!$F$28,Parameters!$E$28*$A258,IF($A258&lt;=Parameters!$F$29,Parameters!$E$28*Parameters!$F$28+Parameters!$E$29*($A258-Parameters!$F$28),IF($A258&lt;=Parameters!$F$30,Parameters!$E$28*Parameters!$F$28+Parameters!$E$29*(Parameters!$F$29-Parameters!$F$28)+Parameters!$E$30*($A258-Parameters!$F$29),Parameters!$E$28*Parameters!$F$28+Parameters!$E$29*(Parameters!$F$29-Parameters!$F$28)+Parameters!$E$30*(Parameters!$F$30-Parameters!$F$29)+Parameters!$E$31*($A258-Parameters!$F$30)))),_xlfn.IFS($A258&lt;=Parameters!$F$28,Parameters!$E$28*$A258,$A258&lt;=Parameters!$F$29,Parameters!$E$29*$A258,$A258&lt;=Parameters!$F$30,Parameters!$E$30*$A258,$A258&gt;Parameters!$F$30,Parameters!$E$31*$A258))</f>
        <v>27802.58</v>
      </c>
      <c r="M258" s="290">
        <f t="shared" si="94"/>
        <v>109.89162055335969</v>
      </c>
      <c r="N258" s="290" cm="1">
        <f t="array" ref="N258">IF(Parameters!$D$55="No",IF($A258&lt;=Parameters!$F$34,Parameters!$E$34*$A258,IF($A258&lt;=Parameters!$F$35,Parameters!$E$34*Parameters!$F$34+Parameters!$E$35*($A258-Parameters!$F$34),IF($A258&lt;=Parameters!$F$36,Parameters!$E$34*Parameters!$F$34+Parameters!$E$35*(Parameters!$F$35-Parameters!$F$34)+Parameters!$E$36*($A258-Parameters!$F$35),Parameters!$E$34*Parameters!$F$34+Parameters!$E$35*(Parameters!$F$35-Parameters!$F$34)+Parameters!$E$36*(Parameters!$F$36-Parameters!$F$35)+Parameters!$E$37*($A258-Parameters!$F$36)))),_xlfn.IFS($A258&lt;=Parameters!$F$34,Parameters!$E$34*$A258,$A258&lt;=Parameters!$F$35,Parameters!$E$35*$A258,$A258&lt;=Parameters!$F$36,Parameters!$E$36*$A258,$A258&gt;Parameters!$F$36,Parameters!$E$37*$A258))</f>
        <v>33084.619999999995</v>
      </c>
      <c r="O258" s="290">
        <f t="shared" si="118"/>
        <v>130.76924901185768</v>
      </c>
      <c r="P258" s="290" cm="1">
        <f t="array" ref="P258">IF(Parameters!$D$55="No",IF($A258&lt;=Parameters!$F$39,Parameters!$E$39*$A258,IF($A258&lt;=Parameters!$F$40,Parameters!$E$39*Parameters!$F$39+Parameters!$E$40*($A258-Parameters!$F$39),IF($A258&lt;=Parameters!$F$41,Parameters!$E$39*Parameters!$F$39+Parameters!$E$40*(Parameters!$F$40-Parameters!$F$39)+Parameters!$E$41*($A258-Parameters!$F$40),Parameters!$E$39*Parameters!$F$39+Parameters!$E$40*(Parameters!$F$40-Parameters!$F$39)+Parameters!$E$41*(Parameters!$F$41-Parameters!$F$40)+Parameters!$E$42*($A258-Parameters!$F$41)))),_xlfn.IFS($A258&lt;=Parameters!$F$39,Parameters!$E$39*$A258,$A258&lt;=Parameters!$F$40,Parameters!$E$40*$A258,$A258&lt;=Parameters!$F$41,Parameters!$E$41*$A258,$A258&gt;Parameters!$F$41,Parameters!$E$42*$A258))</f>
        <v>34700.119999999995</v>
      </c>
      <c r="Q258" s="290">
        <f t="shared" si="119"/>
        <v>137.15462450592884</v>
      </c>
      <c r="R258" s="290" cm="1">
        <f t="array" ref="R258">IF(Parameters!$E$55="No",IF($A258&lt;=Parameters!$H$23,Parameters!$G$23*$A258,IF($A258&lt;=Parameters!$H$24,Parameters!$G$23*Parameters!$H$23+Parameters!$G$24*($A258-Parameters!$H$23),IF($A258&lt;=Parameters!$H$25,Parameters!$G$23*Parameters!$H$23+Parameters!$G$24*(Parameters!$H$24-Parameters!$H$23)+Parameters!$G$25*($A258-Parameters!$H$24),Parameters!$G$23*Parameters!$H$23+Parameters!$G$24*(Parameters!$H$24-Parameters!$H$23)+Parameters!$G$25*(Parameters!$H$25-Parameters!$H$24)+Parameters!$G$26*($A258-Parameters!$H$25)))),_xlfn.IFS($A258&lt;=Parameters!$H$23,Parameters!$G$23*$A258,$A258&lt;=Parameters!$H$24,Parameters!$G$24*$A258,$A258&lt;=Parameters!$H$25,Parameters!$G$25*$A258,$A258&gt;Parameters!$H$25,Parameters!$G$26*$A258))</f>
        <v>23066.010000000002</v>
      </c>
      <c r="S258" s="290">
        <f t="shared" si="95"/>
        <v>91.17</v>
      </c>
      <c r="T258" s="290" cm="1">
        <f t="array" ref="T258">IF(Parameters!$E$55="No",IF($A258&lt;=Parameters!$H$28,Parameters!$G$28*$A258,IF($A258&lt;=Parameters!$H$29,Parameters!$G$28*Parameters!$H$28+Parameters!$G$29*($A258-Parameters!$H$28),IF($A258&lt;=Parameters!$H$30,Parameters!$G$28*Parameters!$H$28+Parameters!$G$29*(Parameters!$H$29-Parameters!$H$28)+Parameters!$G$30*($A258-Parameters!$H$29),Parameters!$G$28*Parameters!$H$28+Parameters!$G$29*(Parameters!$H$29-Parameters!$H$28)+Parameters!$G$30*(Parameters!$H$30-Parameters!$H$29)+Parameters!$G$31*($A258-Parameters!$H$30)))),_xlfn.IFS($A258&lt;=Parameters!$H$28,Parameters!$G$28*$A258,$A258&lt;=Parameters!$H$29,Parameters!$G$29*$A258,$A258&lt;=Parameters!$H$30,Parameters!$G$30*$A258,$A258&gt;Parameters!$H$30,Parameters!$G$31*$A258))</f>
        <v>27802.58</v>
      </c>
      <c r="U258" s="290">
        <f t="shared" si="96"/>
        <v>109.89162055335969</v>
      </c>
      <c r="V258" s="290" cm="1">
        <f t="array" ref="V258">IF(Parameters!$E$55="No",IF($A258&lt;=Parameters!$H$34,Parameters!$G$34*$A258,IF($A258&lt;=Parameters!$H$35,Parameters!$G$34*Parameters!$H$34+Parameters!$G$35*($A258-Parameters!$H$34),IF($A258&lt;=Parameters!$H$36,Parameters!$G$34*Parameters!$H$34+Parameters!$G$35*(Parameters!$H$35-Parameters!$H$34)+Parameters!$G$36*($A258-Parameters!$H$35),Parameters!$G$34*Parameters!$H$34+Parameters!$G$35*(Parameters!$H$35-Parameters!$H$34)+Parameters!$G$36*(Parameters!$H$36-Parameters!$H$35)+Parameters!$G$37*($A258-Parameters!$H$36)))),_xlfn.IFS($A258&lt;=Parameters!$H$34,Parameters!$G$34*$A258,$A258&lt;=Parameters!$H$35,Parameters!$G$35*$A258,$A258&lt;=Parameters!$H$36,Parameters!$G$36*$A258,$A258&gt;Parameters!$H$36,Parameters!$G$37*$A258))</f>
        <v>33084.619999999995</v>
      </c>
      <c r="W258" s="290">
        <f t="shared" si="120"/>
        <v>130.76924901185768</v>
      </c>
      <c r="X258" s="290" cm="1">
        <f t="array" ref="X258">IF(Parameters!$E$55="No",IF($A258&lt;=Parameters!$H$39,Parameters!$G$39*$A258,IF($A258&lt;=Parameters!$H$40,Parameters!$G$39*Parameters!$H$39+Parameters!$G$40*($A258-Parameters!$H$39),IF($A258&lt;=Parameters!$H$41,Parameters!$G$39*Parameters!$H$39+Parameters!$G$40*(Parameters!$H$40-Parameters!$H$39)+Parameters!$G$41*($A258-Parameters!$H$40),Parameters!$G$39*Parameters!$H$39+Parameters!$G$40*(Parameters!$H$40-Parameters!$H$39)+Parameters!$G$41*(Parameters!$H$41-Parameters!$H$40)+Parameters!$G$42*($A258-Parameters!$H$41)))),_xlfn.IFS($A258&lt;=Parameters!$H$39,Parameters!$G$39*$A258,$A258&lt;=Parameters!$H$40,Parameters!$G$40*$A258,$A258&lt;=Parameters!$H$41,Parameters!$G$41*$A258,$A258&gt;Parameters!$H$41,Parameters!$G$42*$A258))</f>
        <v>34700.119999999995</v>
      </c>
      <c r="Y258" s="290">
        <f t="shared" si="121"/>
        <v>137.15462450592884</v>
      </c>
      <c r="Z258" s="290" cm="1">
        <f t="array" ref="Z258">IF(Parameters!$F$55="No",IF($A258&lt;=Parameters!$J$23,Parameters!$I$23*$A258,IF($A258&lt;=Parameters!$J$24,Parameters!$I$23*Parameters!$J$23+Parameters!$I$24*($A258-Parameters!$J$23),IF($A258&lt;=Parameters!$J$25,Parameters!$I$23*Parameters!$J$23+Parameters!$I$24*(Parameters!$J$24-Parameters!$J$23)+Parameters!$I$25*($A258-Parameters!$J$24),Parameters!$I$23*Parameters!$J$23+Parameters!$I$24*(Parameters!$J$24-Parameters!$J$23)+Parameters!$I$25*(Parameters!$J$25-Parameters!$J$24)+Parameters!$I$26*($A258-Parameters!$J$25)))),_xlfn.IFS($A258&lt;=Parameters!$J$23,Parameters!$I$23*$A258,$A258&lt;=Parameters!$J$24,Parameters!$I$24*$A258,$A258&lt;=Parameters!$J$25,Parameters!$I$25*$A258,$A258&gt;Parameters!$J$25,Parameters!$I$26*$A258))</f>
        <v>23066.010000000002</v>
      </c>
      <c r="AA258" s="290">
        <f t="shared" si="97"/>
        <v>91.17</v>
      </c>
      <c r="AB258" s="290" cm="1">
        <f t="array" ref="AB258">IF(Parameters!$F$55="No",IF($A258&lt;=Parameters!$J$28,Parameters!$I$28*$A258,IF($A258&lt;=Parameters!$J$29,Parameters!$I$28*Parameters!$J$28+Parameters!$I$29*($A258-Parameters!$J$28),IF($A258&lt;=Parameters!$J$30,Parameters!$I$28*Parameters!$J$28+Parameters!$I$29*(Parameters!$J$29-Parameters!$J$28)+Parameters!$I$30*($A258-Parameters!$J$29),Parameters!$I$28*Parameters!$J$28+Parameters!$I$29*(Parameters!$J$29-Parameters!$J$28)+Parameters!$I$30*(Parameters!$J$30-Parameters!$J$29)+Parameters!$I$31*($A258-Parameters!$J$30)))),_xlfn.IFS($A258&lt;=Parameters!$J$28,Parameters!$I$28*$A258,$A258&lt;=Parameters!$J$29,Parameters!$I$29*$A258,$A258&lt;=Parameters!$J$30,Parameters!$I$30*$A258,$A258&gt;Parameters!$J$30,Parameters!$I$31*$A258))</f>
        <v>27802.58</v>
      </c>
      <c r="AC258" s="290">
        <f t="shared" si="98"/>
        <v>109.89162055335969</v>
      </c>
      <c r="AD258" s="290" cm="1">
        <f t="array" ref="AD258">IF(Parameters!$F$55="No",IF($A258&lt;=Parameters!$J$34,Parameters!$I$34*$A258,IF($A258&lt;=Parameters!$J$35,Parameters!$I$34*Parameters!$J$34+Parameters!$I$35*($A258-Parameters!$J$34),IF($A258&lt;=Parameters!$J$36,Parameters!$I$34*Parameters!$J$34+Parameters!$I$35*(Parameters!$J$35-Parameters!$J$34)+Parameters!$I$36*($A258-Parameters!$J$35),Parameters!$I$34*Parameters!$J$34+Parameters!$I$35*(Parameters!$J$35-Parameters!$J$34)+Parameters!$I$36*(Parameters!$J$36-Parameters!$J$35)+Parameters!$I$37*($A258-Parameters!$J$36)))),_xlfn.IFS($A258&lt;=Parameters!$J$34,Parameters!$I$34*$A258,$A258&lt;=Parameters!$J$35,Parameters!$I$35*$A258,$A258&lt;=Parameters!$J$36,Parameters!$I$36*$A258,$A258&gt;Parameters!$J$36,Parameters!$I$37*$A258))</f>
        <v>33084.619999999995</v>
      </c>
      <c r="AE258" s="290">
        <f t="shared" si="122"/>
        <v>130.76924901185768</v>
      </c>
      <c r="AF258" s="290" cm="1">
        <f t="array" ref="AF258">IF(Parameters!$F$55="No",IF($A258&lt;=Parameters!$J$39,Parameters!$I$39*$A258,IF($A258&lt;=Parameters!$J$40,Parameters!$I$39*Parameters!$J$39+Parameters!$I$40*($A258-Parameters!$J$39),IF($A258&lt;=Parameters!$J$41,Parameters!$I$39*Parameters!$J$39+Parameters!$I$40*(Parameters!$J$40-Parameters!$J$39)+Parameters!$I$41*($A258-Parameters!$J$40),Parameters!$I$39*Parameters!$J$39+Parameters!$I$40*(Parameters!$J$40-Parameters!$J$39)+Parameters!$I$41*(Parameters!$J$41-Parameters!$J$40)+Parameters!$I$42*($A258-Parameters!$J$41)))),_xlfn.IFS($A258&lt;=Parameters!$J$39,Parameters!$I$39*$A258,$A258&lt;=Parameters!$J$40,Parameters!$I$40*$A258,$A258&lt;=Parameters!$J$41,Parameters!$I$41*$A258,$A258&gt;Parameters!$J$41,Parameters!$I$42*$A258))</f>
        <v>34700.119999999995</v>
      </c>
      <c r="AG258" s="290">
        <f t="shared" si="123"/>
        <v>137.15462450592884</v>
      </c>
      <c r="AI258" s="428">
        <f t="shared" si="99"/>
        <v>91.170000000001892</v>
      </c>
      <c r="AJ258" s="428">
        <f t="shared" si="100"/>
        <v>159.36000000000058</v>
      </c>
      <c r="AK258" s="428">
        <f t="shared" si="101"/>
        <v>143.5399999999936</v>
      </c>
      <c r="AL258" s="428">
        <f t="shared" si="102"/>
        <v>143.5399999999936</v>
      </c>
      <c r="AM258" s="428">
        <f t="shared" si="103"/>
        <v>91.170000000001892</v>
      </c>
      <c r="AN258" s="428">
        <f t="shared" si="104"/>
        <v>159.36000000000058</v>
      </c>
      <c r="AO258" s="428">
        <f t="shared" si="105"/>
        <v>143.5399999999936</v>
      </c>
      <c r="AP258" s="428">
        <f t="shared" si="106"/>
        <v>143.5399999999936</v>
      </c>
      <c r="AQ258" s="428">
        <f t="shared" si="107"/>
        <v>91.170000000001892</v>
      </c>
      <c r="AR258" s="428">
        <f t="shared" si="108"/>
        <v>159.36000000000058</v>
      </c>
      <c r="AS258" s="428">
        <f t="shared" si="109"/>
        <v>143.5399999999936</v>
      </c>
      <c r="AT258" s="428">
        <f t="shared" si="110"/>
        <v>143.5399999999936</v>
      </c>
      <c r="AU258" s="428">
        <f t="shared" si="111"/>
        <v>91.170000000001892</v>
      </c>
      <c r="AV258" s="428">
        <f t="shared" si="112"/>
        <v>159.36000000000058</v>
      </c>
      <c r="AW258" s="428">
        <f t="shared" si="113"/>
        <v>143.5399999999936</v>
      </c>
      <c r="AX258" s="428">
        <f t="shared" si="114"/>
        <v>143.5399999999936</v>
      </c>
    </row>
    <row r="259">
      <c r="A259" s="413">
        <v>254</v>
      </c>
      <c r="B259" s="290" cm="1">
        <f t="array" ref="B259">IF(Parameters!$C$55="No",IF($A259&lt;=Parameters!$D$23,Parameters!$C$23*$A259,IF($A259&lt;=Parameters!$D$24,Parameters!$C$23*Parameters!$D$23+Parameters!$C$24*($A259-Parameters!$D$23),IF($A259&lt;=Parameters!$D$25,Parameters!$C$23*Parameters!$D$23+Parameters!$C$24*(Parameters!$D$24-Parameters!$D$23)+Parameters!$C$25*($A259-Parameters!$D$24),Parameters!$C$23*Parameters!$D$23+Parameters!$C$24*(Parameters!$D$24-Parameters!$D$23)+Parameters!$C$25*(Parameters!$D$25-Parameters!$D$24)+Parameters!$C$26*($A259-Parameters!$D$25)))),_xlfn.IFS($A259&lt;=Parameters!$D$23,Parameters!$C$23*$A259,$A259&lt;=Parameters!$D$24,Parameters!$C$24*$A259,$A259&lt;=Parameters!$D$25,Parameters!$C$25*$A259,$A259&gt;Parameters!$D$25,Parameters!$C$26*$A259))</f>
        <v>23157.18</v>
      </c>
      <c r="C259" s="290">
        <f t="shared" si="115"/>
        <v>91.17</v>
      </c>
      <c r="D259" s="290" cm="1">
        <f t="array" ref="D259">IF(Parameters!$C$55="No",IF($A259&lt;=Parameters!$D$28,Parameters!$C$28*$A259,IF($A259&lt;=Parameters!$D$29,Parameters!$C$28*Parameters!$D$28+Parameters!$C$29*($A259-Parameters!$D$28),IF($A259&lt;=Parameters!$D$30,Parameters!$C$28*Parameters!$D$28+Parameters!$C$29*(Parameters!$D$29-Parameters!$D$28)+Parameters!$C$30*($A259-Parameters!$D$29),Parameters!$C$28*Parameters!$D$28+Parameters!$C$29*(Parameters!$D$29-Parameters!$D$28)+Parameters!$C$30*(Parameters!$D$30-Parameters!$D$29)+Parameters!$C$31*($A259-Parameters!$D$30)))),_xlfn.IFS($A259&lt;=Parameters!$D$28,Parameters!$C$28*$A259,$A259&lt;=Parameters!$D$29,Parameters!$C$29*$A259,$A259&lt;=Parameters!$D$30,Parameters!$C$30*$A259,$A259&gt;Parameters!$D$30,Parameters!$C$31*$A259))</f>
        <v>27961.94</v>
      </c>
      <c r="E259" s="290">
        <f t="shared" si="115"/>
        <v>110.0863779527559</v>
      </c>
      <c r="F259" s="290" cm="1">
        <f t="array" ref="F259">IF(Parameters!$C$55="No",IF($A259&lt;=Parameters!$D$34,Parameters!$C$34*$A259,IF($A259&lt;=Parameters!$D$35,Parameters!$C$34*Parameters!$D$34+Parameters!$C$35*($A259-Parameters!$D$34),IF($A259&lt;=Parameters!$D$36,Parameters!$C$34*Parameters!$D$34+Parameters!$C$35*(Parameters!$D$35-Parameters!$D$34)+Parameters!$C$36*($A259-Parameters!$D$35),Parameters!$C$34*Parameters!$D$34+Parameters!$C$35*(Parameters!$D$35-Parameters!$D$34)+Parameters!$C$36*(Parameters!$D$36-Parameters!$D$35)+Parameters!$C$37*($A259-Parameters!$D$36)))),_xlfn.IFS($A259&lt;=Parameters!$D$34,Parameters!$C$34*$A259,$A259&lt;=Parameters!$D$35,Parameters!$C$35*$A259,$A259&lt;=Parameters!$D$36,Parameters!$C$36*$A259,$A259&gt;Parameters!$D$36,Parameters!$C$37*$A259))</f>
        <v>33228.160000000003</v>
      </c>
      <c r="G259" s="290">
        <f t="shared" si="116"/>
        <v>130.81952755905513</v>
      </c>
      <c r="H259" s="290" cm="1">
        <f t="array" ref="H259">IF(Parameters!$C$55="No",IF($A259&lt;=Parameters!$D$39,Parameters!$C$39*$A259,IF($A259&lt;=Parameters!$D$40,Parameters!$C$39*Parameters!$D$39+Parameters!$C$40*($A259-Parameters!$D$39),IF($A259&lt;=Parameters!$D$41,Parameters!$C$39*Parameters!$D$39+Parameters!$C$40*(Parameters!$D$40-Parameters!$D$39)+Parameters!$C$41*($A259-Parameters!$D$40),Parameters!$C$39*Parameters!$D$39+Parameters!$C$40*(Parameters!$D$40-Parameters!$D$39)+Parameters!$C$41*(Parameters!$D$41-Parameters!$D$40)+Parameters!$C$42*($A259-Parameters!$D$41)))),_xlfn.IFS($A259&lt;=Parameters!$D$39,Parameters!$C$39*$A259,$A259&lt;=Parameters!$D$40,Parameters!$C$40*$A259,$A259&lt;=Parameters!$D$41,Parameters!$C$41*$A259,$A259&gt;Parameters!$D$41,Parameters!$C$42*$A259))</f>
        <v>34843.660000000003</v>
      </c>
      <c r="I259" s="290">
        <f t="shared" si="117"/>
        <v>137.17976377952758</v>
      </c>
      <c r="J259" s="290" cm="1">
        <f t="array" ref="J259">IF(Parameters!$D$55="No",IF($A259&lt;=Parameters!$F$23,Parameters!$E$23*$A259,IF($A259&lt;=Parameters!$F$24,Parameters!$E$23*Parameters!$F$23+Parameters!$E$24*($A259-Parameters!$F$23),IF($A259&lt;=Parameters!$F$25,Parameters!$E$23*Parameters!$F$23+Parameters!$E$24*(Parameters!$F$24-Parameters!$F$23)+Parameters!$E$25*($A259-Parameters!$F$24),Parameters!$E$23*Parameters!$F$23+Parameters!$E$24*(Parameters!$F$24-Parameters!$F$23)+Parameters!$E$25*(Parameters!$F$25-Parameters!$F$24)+Parameters!$E$26*($A259-Parameters!$F$25)))),_xlfn.IFS($A259&lt;=Parameters!$F$23,Parameters!$E$23*$A259,$A259&lt;=Parameters!$F$24,Parameters!$E$24*$A259,$A259&lt;=Parameters!$F$25,Parameters!$E$25*$A259,$A259&gt;Parameters!$F$25,Parameters!$E$26*$A259))</f>
        <v>23157.18</v>
      </c>
      <c r="K259" s="290">
        <f t="shared" si="93"/>
        <v>91.17</v>
      </c>
      <c r="L259" s="290" cm="1">
        <f t="array" ref="L259">IF(Parameters!$D$55="No",IF($A259&lt;=Parameters!$F$28,Parameters!$E$28*$A259,IF($A259&lt;=Parameters!$F$29,Parameters!$E$28*Parameters!$F$28+Parameters!$E$29*($A259-Parameters!$F$28),IF($A259&lt;=Parameters!$F$30,Parameters!$E$28*Parameters!$F$28+Parameters!$E$29*(Parameters!$F$29-Parameters!$F$28)+Parameters!$E$30*($A259-Parameters!$F$29),Parameters!$E$28*Parameters!$F$28+Parameters!$E$29*(Parameters!$F$29-Parameters!$F$28)+Parameters!$E$30*(Parameters!$F$30-Parameters!$F$29)+Parameters!$E$31*($A259-Parameters!$F$30)))),_xlfn.IFS($A259&lt;=Parameters!$F$28,Parameters!$E$28*$A259,$A259&lt;=Parameters!$F$29,Parameters!$E$29*$A259,$A259&lt;=Parameters!$F$30,Parameters!$E$30*$A259,$A259&gt;Parameters!$F$30,Parameters!$E$31*$A259))</f>
        <v>27961.94</v>
      </c>
      <c r="M259" s="290">
        <f t="shared" si="94"/>
        <v>110.0863779527559</v>
      </c>
      <c r="N259" s="290" cm="1">
        <f t="array" ref="N259">IF(Parameters!$D$55="No",IF($A259&lt;=Parameters!$F$34,Parameters!$E$34*$A259,IF($A259&lt;=Parameters!$F$35,Parameters!$E$34*Parameters!$F$34+Parameters!$E$35*($A259-Parameters!$F$34),IF($A259&lt;=Parameters!$F$36,Parameters!$E$34*Parameters!$F$34+Parameters!$E$35*(Parameters!$F$35-Parameters!$F$34)+Parameters!$E$36*($A259-Parameters!$F$35),Parameters!$E$34*Parameters!$F$34+Parameters!$E$35*(Parameters!$F$35-Parameters!$F$34)+Parameters!$E$36*(Parameters!$F$36-Parameters!$F$35)+Parameters!$E$37*($A259-Parameters!$F$36)))),_xlfn.IFS($A259&lt;=Parameters!$F$34,Parameters!$E$34*$A259,$A259&lt;=Parameters!$F$35,Parameters!$E$35*$A259,$A259&lt;=Parameters!$F$36,Parameters!$E$36*$A259,$A259&gt;Parameters!$F$36,Parameters!$E$37*$A259))</f>
        <v>33228.160000000003</v>
      </c>
      <c r="O259" s="290">
        <f t="shared" si="118"/>
        <v>130.81952755905513</v>
      </c>
      <c r="P259" s="290" cm="1">
        <f t="array" ref="P259">IF(Parameters!$D$55="No",IF($A259&lt;=Parameters!$F$39,Parameters!$E$39*$A259,IF($A259&lt;=Parameters!$F$40,Parameters!$E$39*Parameters!$F$39+Parameters!$E$40*($A259-Parameters!$F$39),IF($A259&lt;=Parameters!$F$41,Parameters!$E$39*Parameters!$F$39+Parameters!$E$40*(Parameters!$F$40-Parameters!$F$39)+Parameters!$E$41*($A259-Parameters!$F$40),Parameters!$E$39*Parameters!$F$39+Parameters!$E$40*(Parameters!$F$40-Parameters!$F$39)+Parameters!$E$41*(Parameters!$F$41-Parameters!$F$40)+Parameters!$E$42*($A259-Parameters!$F$41)))),_xlfn.IFS($A259&lt;=Parameters!$F$39,Parameters!$E$39*$A259,$A259&lt;=Parameters!$F$40,Parameters!$E$40*$A259,$A259&lt;=Parameters!$F$41,Parameters!$E$41*$A259,$A259&gt;Parameters!$F$41,Parameters!$E$42*$A259))</f>
        <v>34843.660000000003</v>
      </c>
      <c r="Q259" s="290">
        <f t="shared" si="119"/>
        <v>137.17976377952758</v>
      </c>
      <c r="R259" s="290" cm="1">
        <f t="array" ref="R259">IF(Parameters!$E$55="No",IF($A259&lt;=Parameters!$H$23,Parameters!$G$23*$A259,IF($A259&lt;=Parameters!$H$24,Parameters!$G$23*Parameters!$H$23+Parameters!$G$24*($A259-Parameters!$H$23),IF($A259&lt;=Parameters!$H$25,Parameters!$G$23*Parameters!$H$23+Parameters!$G$24*(Parameters!$H$24-Parameters!$H$23)+Parameters!$G$25*($A259-Parameters!$H$24),Parameters!$G$23*Parameters!$H$23+Parameters!$G$24*(Parameters!$H$24-Parameters!$H$23)+Parameters!$G$25*(Parameters!$H$25-Parameters!$H$24)+Parameters!$G$26*($A259-Parameters!$H$25)))),_xlfn.IFS($A259&lt;=Parameters!$H$23,Parameters!$G$23*$A259,$A259&lt;=Parameters!$H$24,Parameters!$G$24*$A259,$A259&lt;=Parameters!$H$25,Parameters!$G$25*$A259,$A259&gt;Parameters!$H$25,Parameters!$G$26*$A259))</f>
        <v>23157.18</v>
      </c>
      <c r="S259" s="290">
        <f t="shared" si="95"/>
        <v>91.17</v>
      </c>
      <c r="T259" s="290" cm="1">
        <f t="array" ref="T259">IF(Parameters!$E$55="No",IF($A259&lt;=Parameters!$H$28,Parameters!$G$28*$A259,IF($A259&lt;=Parameters!$H$29,Parameters!$G$28*Parameters!$H$28+Parameters!$G$29*($A259-Parameters!$H$28),IF($A259&lt;=Parameters!$H$30,Parameters!$G$28*Parameters!$H$28+Parameters!$G$29*(Parameters!$H$29-Parameters!$H$28)+Parameters!$G$30*($A259-Parameters!$H$29),Parameters!$G$28*Parameters!$H$28+Parameters!$G$29*(Parameters!$H$29-Parameters!$H$28)+Parameters!$G$30*(Parameters!$H$30-Parameters!$H$29)+Parameters!$G$31*($A259-Parameters!$H$30)))),_xlfn.IFS($A259&lt;=Parameters!$H$28,Parameters!$G$28*$A259,$A259&lt;=Parameters!$H$29,Parameters!$G$29*$A259,$A259&lt;=Parameters!$H$30,Parameters!$G$30*$A259,$A259&gt;Parameters!$H$30,Parameters!$G$31*$A259))</f>
        <v>27961.94</v>
      </c>
      <c r="U259" s="290">
        <f t="shared" si="96"/>
        <v>110.0863779527559</v>
      </c>
      <c r="V259" s="290" cm="1">
        <f t="array" ref="V259">IF(Parameters!$E$55="No",IF($A259&lt;=Parameters!$H$34,Parameters!$G$34*$A259,IF($A259&lt;=Parameters!$H$35,Parameters!$G$34*Parameters!$H$34+Parameters!$G$35*($A259-Parameters!$H$34),IF($A259&lt;=Parameters!$H$36,Parameters!$G$34*Parameters!$H$34+Parameters!$G$35*(Parameters!$H$35-Parameters!$H$34)+Parameters!$G$36*($A259-Parameters!$H$35),Parameters!$G$34*Parameters!$H$34+Parameters!$G$35*(Parameters!$H$35-Parameters!$H$34)+Parameters!$G$36*(Parameters!$H$36-Parameters!$H$35)+Parameters!$G$37*($A259-Parameters!$H$36)))),_xlfn.IFS($A259&lt;=Parameters!$H$34,Parameters!$G$34*$A259,$A259&lt;=Parameters!$H$35,Parameters!$G$35*$A259,$A259&lt;=Parameters!$H$36,Parameters!$G$36*$A259,$A259&gt;Parameters!$H$36,Parameters!$G$37*$A259))</f>
        <v>33228.160000000003</v>
      </c>
      <c r="W259" s="290">
        <f t="shared" si="120"/>
        <v>130.81952755905513</v>
      </c>
      <c r="X259" s="290" cm="1">
        <f t="array" ref="X259">IF(Parameters!$E$55="No",IF($A259&lt;=Parameters!$H$39,Parameters!$G$39*$A259,IF($A259&lt;=Parameters!$H$40,Parameters!$G$39*Parameters!$H$39+Parameters!$G$40*($A259-Parameters!$H$39),IF($A259&lt;=Parameters!$H$41,Parameters!$G$39*Parameters!$H$39+Parameters!$G$40*(Parameters!$H$40-Parameters!$H$39)+Parameters!$G$41*($A259-Parameters!$H$40),Parameters!$G$39*Parameters!$H$39+Parameters!$G$40*(Parameters!$H$40-Parameters!$H$39)+Parameters!$G$41*(Parameters!$H$41-Parameters!$H$40)+Parameters!$G$42*($A259-Parameters!$H$41)))),_xlfn.IFS($A259&lt;=Parameters!$H$39,Parameters!$G$39*$A259,$A259&lt;=Parameters!$H$40,Parameters!$G$40*$A259,$A259&lt;=Parameters!$H$41,Parameters!$G$41*$A259,$A259&gt;Parameters!$H$41,Parameters!$G$42*$A259))</f>
        <v>34843.660000000003</v>
      </c>
      <c r="Y259" s="290">
        <f t="shared" si="121"/>
        <v>137.17976377952758</v>
      </c>
      <c r="Z259" s="290" cm="1">
        <f t="array" ref="Z259">IF(Parameters!$F$55="No",IF($A259&lt;=Parameters!$J$23,Parameters!$I$23*$A259,IF($A259&lt;=Parameters!$J$24,Parameters!$I$23*Parameters!$J$23+Parameters!$I$24*($A259-Parameters!$J$23),IF($A259&lt;=Parameters!$J$25,Parameters!$I$23*Parameters!$J$23+Parameters!$I$24*(Parameters!$J$24-Parameters!$J$23)+Parameters!$I$25*($A259-Parameters!$J$24),Parameters!$I$23*Parameters!$J$23+Parameters!$I$24*(Parameters!$J$24-Parameters!$J$23)+Parameters!$I$25*(Parameters!$J$25-Parameters!$J$24)+Parameters!$I$26*($A259-Parameters!$J$25)))),_xlfn.IFS($A259&lt;=Parameters!$J$23,Parameters!$I$23*$A259,$A259&lt;=Parameters!$J$24,Parameters!$I$24*$A259,$A259&lt;=Parameters!$J$25,Parameters!$I$25*$A259,$A259&gt;Parameters!$J$25,Parameters!$I$26*$A259))</f>
        <v>23157.18</v>
      </c>
      <c r="AA259" s="290">
        <f t="shared" si="97"/>
        <v>91.17</v>
      </c>
      <c r="AB259" s="290" cm="1">
        <f t="array" ref="AB259">IF(Parameters!$F$55="No",IF($A259&lt;=Parameters!$J$28,Parameters!$I$28*$A259,IF($A259&lt;=Parameters!$J$29,Parameters!$I$28*Parameters!$J$28+Parameters!$I$29*($A259-Parameters!$J$28),IF($A259&lt;=Parameters!$J$30,Parameters!$I$28*Parameters!$J$28+Parameters!$I$29*(Parameters!$J$29-Parameters!$J$28)+Parameters!$I$30*($A259-Parameters!$J$29),Parameters!$I$28*Parameters!$J$28+Parameters!$I$29*(Parameters!$J$29-Parameters!$J$28)+Parameters!$I$30*(Parameters!$J$30-Parameters!$J$29)+Parameters!$I$31*($A259-Parameters!$J$30)))),_xlfn.IFS($A259&lt;=Parameters!$J$28,Parameters!$I$28*$A259,$A259&lt;=Parameters!$J$29,Parameters!$I$29*$A259,$A259&lt;=Parameters!$J$30,Parameters!$I$30*$A259,$A259&gt;Parameters!$J$30,Parameters!$I$31*$A259))</f>
        <v>27961.94</v>
      </c>
      <c r="AC259" s="290">
        <f t="shared" si="98"/>
        <v>110.0863779527559</v>
      </c>
      <c r="AD259" s="290" cm="1">
        <f t="array" ref="AD259">IF(Parameters!$F$55="No",IF($A259&lt;=Parameters!$J$34,Parameters!$I$34*$A259,IF($A259&lt;=Parameters!$J$35,Parameters!$I$34*Parameters!$J$34+Parameters!$I$35*($A259-Parameters!$J$34),IF($A259&lt;=Parameters!$J$36,Parameters!$I$34*Parameters!$J$34+Parameters!$I$35*(Parameters!$J$35-Parameters!$J$34)+Parameters!$I$36*($A259-Parameters!$J$35),Parameters!$I$34*Parameters!$J$34+Parameters!$I$35*(Parameters!$J$35-Parameters!$J$34)+Parameters!$I$36*(Parameters!$J$36-Parameters!$J$35)+Parameters!$I$37*($A259-Parameters!$J$36)))),_xlfn.IFS($A259&lt;=Parameters!$J$34,Parameters!$I$34*$A259,$A259&lt;=Parameters!$J$35,Parameters!$I$35*$A259,$A259&lt;=Parameters!$J$36,Parameters!$I$36*$A259,$A259&gt;Parameters!$J$36,Parameters!$I$37*$A259))</f>
        <v>33228.160000000003</v>
      </c>
      <c r="AE259" s="290">
        <f t="shared" si="122"/>
        <v>130.81952755905513</v>
      </c>
      <c r="AF259" s="290" cm="1">
        <f t="array" ref="AF259">IF(Parameters!$F$55="No",IF($A259&lt;=Parameters!$J$39,Parameters!$I$39*$A259,IF($A259&lt;=Parameters!$J$40,Parameters!$I$39*Parameters!$J$39+Parameters!$I$40*($A259-Parameters!$J$39),IF($A259&lt;=Parameters!$J$41,Parameters!$I$39*Parameters!$J$39+Parameters!$I$40*(Parameters!$J$40-Parameters!$J$39)+Parameters!$I$41*($A259-Parameters!$J$40),Parameters!$I$39*Parameters!$J$39+Parameters!$I$40*(Parameters!$J$40-Parameters!$J$39)+Parameters!$I$41*(Parameters!$J$41-Parameters!$J$40)+Parameters!$I$42*($A259-Parameters!$J$41)))),_xlfn.IFS($A259&lt;=Parameters!$J$39,Parameters!$I$39*$A259,$A259&lt;=Parameters!$J$40,Parameters!$I$40*$A259,$A259&lt;=Parameters!$J$41,Parameters!$I$41*$A259,$A259&gt;Parameters!$J$41,Parameters!$I$42*$A259))</f>
        <v>34843.660000000003</v>
      </c>
      <c r="AG259" s="290">
        <f t="shared" si="123"/>
        <v>137.17976377952758</v>
      </c>
      <c r="AI259" s="428">
        <f t="shared" si="99"/>
        <v>91.169999999998254</v>
      </c>
      <c r="AJ259" s="428">
        <f t="shared" si="100"/>
        <v>159.35999999999694</v>
      </c>
      <c r="AK259" s="428">
        <f t="shared" si="101"/>
        <v>143.54000000000815</v>
      </c>
      <c r="AL259" s="428">
        <f t="shared" si="102"/>
        <v>143.54000000000815</v>
      </c>
      <c r="AM259" s="428">
        <f t="shared" si="103"/>
        <v>91.169999999998254</v>
      </c>
      <c r="AN259" s="428">
        <f t="shared" si="104"/>
        <v>159.35999999999694</v>
      </c>
      <c r="AO259" s="428">
        <f t="shared" si="105"/>
        <v>143.54000000000815</v>
      </c>
      <c r="AP259" s="428">
        <f t="shared" si="106"/>
        <v>143.54000000000815</v>
      </c>
      <c r="AQ259" s="428">
        <f t="shared" si="107"/>
        <v>91.169999999998254</v>
      </c>
      <c r="AR259" s="428">
        <f t="shared" si="108"/>
        <v>159.35999999999694</v>
      </c>
      <c r="AS259" s="428">
        <f t="shared" si="109"/>
        <v>143.54000000000815</v>
      </c>
      <c r="AT259" s="428">
        <f t="shared" si="110"/>
        <v>143.54000000000815</v>
      </c>
      <c r="AU259" s="428">
        <f t="shared" si="111"/>
        <v>91.169999999998254</v>
      </c>
      <c r="AV259" s="428">
        <f t="shared" si="112"/>
        <v>159.35999999999694</v>
      </c>
      <c r="AW259" s="428">
        <f t="shared" si="113"/>
        <v>143.54000000000815</v>
      </c>
      <c r="AX259" s="428">
        <f t="shared" si="114"/>
        <v>143.54000000000815</v>
      </c>
    </row>
    <row r="260">
      <c r="A260" s="413">
        <v>255</v>
      </c>
      <c r="B260" s="290" cm="1">
        <f t="array" ref="B260">IF(Parameters!$C$55="No",IF($A260&lt;=Parameters!$D$23,Parameters!$C$23*$A260,IF($A260&lt;=Parameters!$D$24,Parameters!$C$23*Parameters!$D$23+Parameters!$C$24*($A260-Parameters!$D$23),IF($A260&lt;=Parameters!$D$25,Parameters!$C$23*Parameters!$D$23+Parameters!$C$24*(Parameters!$D$24-Parameters!$D$23)+Parameters!$C$25*($A260-Parameters!$D$24),Parameters!$C$23*Parameters!$D$23+Parameters!$C$24*(Parameters!$D$24-Parameters!$D$23)+Parameters!$C$25*(Parameters!$D$25-Parameters!$D$24)+Parameters!$C$26*($A260-Parameters!$D$25)))),_xlfn.IFS($A260&lt;=Parameters!$D$23,Parameters!$C$23*$A260,$A260&lt;=Parameters!$D$24,Parameters!$C$24*$A260,$A260&lt;=Parameters!$D$25,Parameters!$C$25*$A260,$A260&gt;Parameters!$D$25,Parameters!$C$26*$A260))</f>
        <v>23248.350000000002</v>
      </c>
      <c r="C260" s="290">
        <f t="shared" si="115"/>
        <v>91.17</v>
      </c>
      <c r="D260" s="290" cm="1">
        <f t="array" ref="D260">IF(Parameters!$C$55="No",IF($A260&lt;=Parameters!$D$28,Parameters!$C$28*$A260,IF($A260&lt;=Parameters!$D$29,Parameters!$C$28*Parameters!$D$28+Parameters!$C$29*($A260-Parameters!$D$28),IF($A260&lt;=Parameters!$D$30,Parameters!$C$28*Parameters!$D$28+Parameters!$C$29*(Parameters!$D$29-Parameters!$D$28)+Parameters!$C$30*($A260-Parameters!$D$29),Parameters!$C$28*Parameters!$D$28+Parameters!$C$29*(Parameters!$D$29-Parameters!$D$28)+Parameters!$C$30*(Parameters!$D$30-Parameters!$D$29)+Parameters!$C$31*($A260-Parameters!$D$30)))),_xlfn.IFS($A260&lt;=Parameters!$D$28,Parameters!$C$28*$A260,$A260&lt;=Parameters!$D$29,Parameters!$C$29*$A260,$A260&lt;=Parameters!$D$30,Parameters!$C$30*$A260,$A260&gt;Parameters!$D$30,Parameters!$C$31*$A260))</f>
        <v>28121.3</v>
      </c>
      <c r="E260" s="290">
        <f t="shared" si="115"/>
        <v>110.27960784313726</v>
      </c>
      <c r="F260" s="290" cm="1">
        <f t="array" ref="F260">IF(Parameters!$C$55="No",IF($A260&lt;=Parameters!$D$34,Parameters!$C$34*$A260,IF($A260&lt;=Parameters!$D$35,Parameters!$C$34*Parameters!$D$34+Parameters!$C$35*($A260-Parameters!$D$34),IF($A260&lt;=Parameters!$D$36,Parameters!$C$34*Parameters!$D$34+Parameters!$C$35*(Parameters!$D$35-Parameters!$D$34)+Parameters!$C$36*($A260-Parameters!$D$35),Parameters!$C$34*Parameters!$D$34+Parameters!$C$35*(Parameters!$D$35-Parameters!$D$34)+Parameters!$C$36*(Parameters!$D$36-Parameters!$D$35)+Parameters!$C$37*($A260-Parameters!$D$36)))),_xlfn.IFS($A260&lt;=Parameters!$D$34,Parameters!$C$34*$A260,$A260&lt;=Parameters!$D$35,Parameters!$C$35*$A260,$A260&lt;=Parameters!$D$36,Parameters!$C$36*$A260,$A260&gt;Parameters!$D$36,Parameters!$C$37*$A260))</f>
        <v>33371.699999999997</v>
      </c>
      <c r="G260" s="290">
        <f t="shared" si="116"/>
        <v>130.86941176470586</v>
      </c>
      <c r="H260" s="290" cm="1">
        <f t="array" ref="H260">IF(Parameters!$C$55="No",IF($A260&lt;=Parameters!$D$39,Parameters!$C$39*$A260,IF($A260&lt;=Parameters!$D$40,Parameters!$C$39*Parameters!$D$39+Parameters!$C$40*($A260-Parameters!$D$39),IF($A260&lt;=Parameters!$D$41,Parameters!$C$39*Parameters!$D$39+Parameters!$C$40*(Parameters!$D$40-Parameters!$D$39)+Parameters!$C$41*($A260-Parameters!$D$40),Parameters!$C$39*Parameters!$D$39+Parameters!$C$40*(Parameters!$D$40-Parameters!$D$39)+Parameters!$C$41*(Parameters!$D$41-Parameters!$D$40)+Parameters!$C$42*($A260-Parameters!$D$41)))),_xlfn.IFS($A260&lt;=Parameters!$D$39,Parameters!$C$39*$A260,$A260&lt;=Parameters!$D$40,Parameters!$C$40*$A260,$A260&lt;=Parameters!$D$41,Parameters!$C$41*$A260,$A260&gt;Parameters!$D$41,Parameters!$C$42*$A260))</f>
        <v>34987.199999999997</v>
      </c>
      <c r="I260" s="290">
        <f t="shared" si="117"/>
        <v>137.20470588235293</v>
      </c>
      <c r="J260" s="290" cm="1">
        <f t="array" ref="J260">IF(Parameters!$D$55="No",IF($A260&lt;=Parameters!$F$23,Parameters!$E$23*$A260,IF($A260&lt;=Parameters!$F$24,Parameters!$E$23*Parameters!$F$23+Parameters!$E$24*($A260-Parameters!$F$23),IF($A260&lt;=Parameters!$F$25,Parameters!$E$23*Parameters!$F$23+Parameters!$E$24*(Parameters!$F$24-Parameters!$F$23)+Parameters!$E$25*($A260-Parameters!$F$24),Parameters!$E$23*Parameters!$F$23+Parameters!$E$24*(Parameters!$F$24-Parameters!$F$23)+Parameters!$E$25*(Parameters!$F$25-Parameters!$F$24)+Parameters!$E$26*($A260-Parameters!$F$25)))),_xlfn.IFS($A260&lt;=Parameters!$F$23,Parameters!$E$23*$A260,$A260&lt;=Parameters!$F$24,Parameters!$E$24*$A260,$A260&lt;=Parameters!$F$25,Parameters!$E$25*$A260,$A260&gt;Parameters!$F$25,Parameters!$E$26*$A260))</f>
        <v>23248.350000000002</v>
      </c>
      <c r="K260" s="290">
        <f t="shared" si="93"/>
        <v>91.17</v>
      </c>
      <c r="L260" s="290" cm="1">
        <f t="array" ref="L260">IF(Parameters!$D$55="No",IF($A260&lt;=Parameters!$F$28,Parameters!$E$28*$A260,IF($A260&lt;=Parameters!$F$29,Parameters!$E$28*Parameters!$F$28+Parameters!$E$29*($A260-Parameters!$F$28),IF($A260&lt;=Parameters!$F$30,Parameters!$E$28*Parameters!$F$28+Parameters!$E$29*(Parameters!$F$29-Parameters!$F$28)+Parameters!$E$30*($A260-Parameters!$F$29),Parameters!$E$28*Parameters!$F$28+Parameters!$E$29*(Parameters!$F$29-Parameters!$F$28)+Parameters!$E$30*(Parameters!$F$30-Parameters!$F$29)+Parameters!$E$31*($A260-Parameters!$F$30)))),_xlfn.IFS($A260&lt;=Parameters!$F$28,Parameters!$E$28*$A260,$A260&lt;=Parameters!$F$29,Parameters!$E$29*$A260,$A260&lt;=Parameters!$F$30,Parameters!$E$30*$A260,$A260&gt;Parameters!$F$30,Parameters!$E$31*$A260))</f>
        <v>28121.3</v>
      </c>
      <c r="M260" s="290">
        <f t="shared" si="94"/>
        <v>110.27960784313726</v>
      </c>
      <c r="N260" s="290" cm="1">
        <f t="array" ref="N260">IF(Parameters!$D$55="No",IF($A260&lt;=Parameters!$F$34,Parameters!$E$34*$A260,IF($A260&lt;=Parameters!$F$35,Parameters!$E$34*Parameters!$F$34+Parameters!$E$35*($A260-Parameters!$F$34),IF($A260&lt;=Parameters!$F$36,Parameters!$E$34*Parameters!$F$34+Parameters!$E$35*(Parameters!$F$35-Parameters!$F$34)+Parameters!$E$36*($A260-Parameters!$F$35),Parameters!$E$34*Parameters!$F$34+Parameters!$E$35*(Parameters!$F$35-Parameters!$F$34)+Parameters!$E$36*(Parameters!$F$36-Parameters!$F$35)+Parameters!$E$37*($A260-Parameters!$F$36)))),_xlfn.IFS($A260&lt;=Parameters!$F$34,Parameters!$E$34*$A260,$A260&lt;=Parameters!$F$35,Parameters!$E$35*$A260,$A260&lt;=Parameters!$F$36,Parameters!$E$36*$A260,$A260&gt;Parameters!$F$36,Parameters!$E$37*$A260))</f>
        <v>33371.699999999997</v>
      </c>
      <c r="O260" s="290">
        <f t="shared" si="118"/>
        <v>130.86941176470586</v>
      </c>
      <c r="P260" s="290" cm="1">
        <f t="array" ref="P260">IF(Parameters!$D$55="No",IF($A260&lt;=Parameters!$F$39,Parameters!$E$39*$A260,IF($A260&lt;=Parameters!$F$40,Parameters!$E$39*Parameters!$F$39+Parameters!$E$40*($A260-Parameters!$F$39),IF($A260&lt;=Parameters!$F$41,Parameters!$E$39*Parameters!$F$39+Parameters!$E$40*(Parameters!$F$40-Parameters!$F$39)+Parameters!$E$41*($A260-Parameters!$F$40),Parameters!$E$39*Parameters!$F$39+Parameters!$E$40*(Parameters!$F$40-Parameters!$F$39)+Parameters!$E$41*(Parameters!$F$41-Parameters!$F$40)+Parameters!$E$42*($A260-Parameters!$F$41)))),_xlfn.IFS($A260&lt;=Parameters!$F$39,Parameters!$E$39*$A260,$A260&lt;=Parameters!$F$40,Parameters!$E$40*$A260,$A260&lt;=Parameters!$F$41,Parameters!$E$41*$A260,$A260&gt;Parameters!$F$41,Parameters!$E$42*$A260))</f>
        <v>34987.199999999997</v>
      </c>
      <c r="Q260" s="290">
        <f t="shared" si="119"/>
        <v>137.20470588235293</v>
      </c>
      <c r="R260" s="290" cm="1">
        <f t="array" ref="R260">IF(Parameters!$E$55="No",IF($A260&lt;=Parameters!$H$23,Parameters!$G$23*$A260,IF($A260&lt;=Parameters!$H$24,Parameters!$G$23*Parameters!$H$23+Parameters!$G$24*($A260-Parameters!$H$23),IF($A260&lt;=Parameters!$H$25,Parameters!$G$23*Parameters!$H$23+Parameters!$G$24*(Parameters!$H$24-Parameters!$H$23)+Parameters!$G$25*($A260-Parameters!$H$24),Parameters!$G$23*Parameters!$H$23+Parameters!$G$24*(Parameters!$H$24-Parameters!$H$23)+Parameters!$G$25*(Parameters!$H$25-Parameters!$H$24)+Parameters!$G$26*($A260-Parameters!$H$25)))),_xlfn.IFS($A260&lt;=Parameters!$H$23,Parameters!$G$23*$A260,$A260&lt;=Parameters!$H$24,Parameters!$G$24*$A260,$A260&lt;=Parameters!$H$25,Parameters!$G$25*$A260,$A260&gt;Parameters!$H$25,Parameters!$G$26*$A260))</f>
        <v>23248.350000000002</v>
      </c>
      <c r="S260" s="290">
        <f t="shared" si="95"/>
        <v>91.17</v>
      </c>
      <c r="T260" s="290" cm="1">
        <f t="array" ref="T260">IF(Parameters!$E$55="No",IF($A260&lt;=Parameters!$H$28,Parameters!$G$28*$A260,IF($A260&lt;=Parameters!$H$29,Parameters!$G$28*Parameters!$H$28+Parameters!$G$29*($A260-Parameters!$H$28),IF($A260&lt;=Parameters!$H$30,Parameters!$G$28*Parameters!$H$28+Parameters!$G$29*(Parameters!$H$29-Parameters!$H$28)+Parameters!$G$30*($A260-Parameters!$H$29),Parameters!$G$28*Parameters!$H$28+Parameters!$G$29*(Parameters!$H$29-Parameters!$H$28)+Parameters!$G$30*(Parameters!$H$30-Parameters!$H$29)+Parameters!$G$31*($A260-Parameters!$H$30)))),_xlfn.IFS($A260&lt;=Parameters!$H$28,Parameters!$G$28*$A260,$A260&lt;=Parameters!$H$29,Parameters!$G$29*$A260,$A260&lt;=Parameters!$H$30,Parameters!$G$30*$A260,$A260&gt;Parameters!$H$30,Parameters!$G$31*$A260))</f>
        <v>28121.3</v>
      </c>
      <c r="U260" s="290">
        <f t="shared" si="96"/>
        <v>110.27960784313726</v>
      </c>
      <c r="V260" s="290" cm="1">
        <f t="array" ref="V260">IF(Parameters!$E$55="No",IF($A260&lt;=Parameters!$H$34,Parameters!$G$34*$A260,IF($A260&lt;=Parameters!$H$35,Parameters!$G$34*Parameters!$H$34+Parameters!$G$35*($A260-Parameters!$H$34),IF($A260&lt;=Parameters!$H$36,Parameters!$G$34*Parameters!$H$34+Parameters!$G$35*(Parameters!$H$35-Parameters!$H$34)+Parameters!$G$36*($A260-Parameters!$H$35),Parameters!$G$34*Parameters!$H$34+Parameters!$G$35*(Parameters!$H$35-Parameters!$H$34)+Parameters!$G$36*(Parameters!$H$36-Parameters!$H$35)+Parameters!$G$37*($A260-Parameters!$H$36)))),_xlfn.IFS($A260&lt;=Parameters!$H$34,Parameters!$G$34*$A260,$A260&lt;=Parameters!$H$35,Parameters!$G$35*$A260,$A260&lt;=Parameters!$H$36,Parameters!$G$36*$A260,$A260&gt;Parameters!$H$36,Parameters!$G$37*$A260))</f>
        <v>33371.699999999997</v>
      </c>
      <c r="W260" s="290">
        <f t="shared" si="120"/>
        <v>130.86941176470586</v>
      </c>
      <c r="X260" s="290" cm="1">
        <f t="array" ref="X260">IF(Parameters!$E$55="No",IF($A260&lt;=Parameters!$H$39,Parameters!$G$39*$A260,IF($A260&lt;=Parameters!$H$40,Parameters!$G$39*Parameters!$H$39+Parameters!$G$40*($A260-Parameters!$H$39),IF($A260&lt;=Parameters!$H$41,Parameters!$G$39*Parameters!$H$39+Parameters!$G$40*(Parameters!$H$40-Parameters!$H$39)+Parameters!$G$41*($A260-Parameters!$H$40),Parameters!$G$39*Parameters!$H$39+Parameters!$G$40*(Parameters!$H$40-Parameters!$H$39)+Parameters!$G$41*(Parameters!$H$41-Parameters!$H$40)+Parameters!$G$42*($A260-Parameters!$H$41)))),_xlfn.IFS($A260&lt;=Parameters!$H$39,Parameters!$G$39*$A260,$A260&lt;=Parameters!$H$40,Parameters!$G$40*$A260,$A260&lt;=Parameters!$H$41,Parameters!$G$41*$A260,$A260&gt;Parameters!$H$41,Parameters!$G$42*$A260))</f>
        <v>34987.199999999997</v>
      </c>
      <c r="Y260" s="290">
        <f t="shared" si="121"/>
        <v>137.20470588235293</v>
      </c>
      <c r="Z260" s="290" cm="1">
        <f t="array" ref="Z260">IF(Parameters!$F$55="No",IF($A260&lt;=Parameters!$J$23,Parameters!$I$23*$A260,IF($A260&lt;=Parameters!$J$24,Parameters!$I$23*Parameters!$J$23+Parameters!$I$24*($A260-Parameters!$J$23),IF($A260&lt;=Parameters!$J$25,Parameters!$I$23*Parameters!$J$23+Parameters!$I$24*(Parameters!$J$24-Parameters!$J$23)+Parameters!$I$25*($A260-Parameters!$J$24),Parameters!$I$23*Parameters!$J$23+Parameters!$I$24*(Parameters!$J$24-Parameters!$J$23)+Parameters!$I$25*(Parameters!$J$25-Parameters!$J$24)+Parameters!$I$26*($A260-Parameters!$J$25)))),_xlfn.IFS($A260&lt;=Parameters!$J$23,Parameters!$I$23*$A260,$A260&lt;=Parameters!$J$24,Parameters!$I$24*$A260,$A260&lt;=Parameters!$J$25,Parameters!$I$25*$A260,$A260&gt;Parameters!$J$25,Parameters!$I$26*$A260))</f>
        <v>23248.350000000002</v>
      </c>
      <c r="AA260" s="290">
        <f t="shared" si="97"/>
        <v>91.17</v>
      </c>
      <c r="AB260" s="290" cm="1">
        <f t="array" ref="AB260">IF(Parameters!$F$55="No",IF($A260&lt;=Parameters!$J$28,Parameters!$I$28*$A260,IF($A260&lt;=Parameters!$J$29,Parameters!$I$28*Parameters!$J$28+Parameters!$I$29*($A260-Parameters!$J$28),IF($A260&lt;=Parameters!$J$30,Parameters!$I$28*Parameters!$J$28+Parameters!$I$29*(Parameters!$J$29-Parameters!$J$28)+Parameters!$I$30*($A260-Parameters!$J$29),Parameters!$I$28*Parameters!$J$28+Parameters!$I$29*(Parameters!$J$29-Parameters!$J$28)+Parameters!$I$30*(Parameters!$J$30-Parameters!$J$29)+Parameters!$I$31*($A260-Parameters!$J$30)))),_xlfn.IFS($A260&lt;=Parameters!$J$28,Parameters!$I$28*$A260,$A260&lt;=Parameters!$J$29,Parameters!$I$29*$A260,$A260&lt;=Parameters!$J$30,Parameters!$I$30*$A260,$A260&gt;Parameters!$J$30,Parameters!$I$31*$A260))</f>
        <v>28121.3</v>
      </c>
      <c r="AC260" s="290">
        <f t="shared" si="98"/>
        <v>110.27960784313726</v>
      </c>
      <c r="AD260" s="290" cm="1">
        <f t="array" ref="AD260">IF(Parameters!$F$55="No",IF($A260&lt;=Parameters!$J$34,Parameters!$I$34*$A260,IF($A260&lt;=Parameters!$J$35,Parameters!$I$34*Parameters!$J$34+Parameters!$I$35*($A260-Parameters!$J$34),IF($A260&lt;=Parameters!$J$36,Parameters!$I$34*Parameters!$J$34+Parameters!$I$35*(Parameters!$J$35-Parameters!$J$34)+Parameters!$I$36*($A260-Parameters!$J$35),Parameters!$I$34*Parameters!$J$34+Parameters!$I$35*(Parameters!$J$35-Parameters!$J$34)+Parameters!$I$36*(Parameters!$J$36-Parameters!$J$35)+Parameters!$I$37*($A260-Parameters!$J$36)))),_xlfn.IFS($A260&lt;=Parameters!$J$34,Parameters!$I$34*$A260,$A260&lt;=Parameters!$J$35,Parameters!$I$35*$A260,$A260&lt;=Parameters!$J$36,Parameters!$I$36*$A260,$A260&gt;Parameters!$J$36,Parameters!$I$37*$A260))</f>
        <v>33371.699999999997</v>
      </c>
      <c r="AE260" s="290">
        <f t="shared" si="122"/>
        <v>130.86941176470586</v>
      </c>
      <c r="AF260" s="290" cm="1">
        <f t="array" ref="AF260">IF(Parameters!$F$55="No",IF($A260&lt;=Parameters!$J$39,Parameters!$I$39*$A260,IF($A260&lt;=Parameters!$J$40,Parameters!$I$39*Parameters!$J$39+Parameters!$I$40*($A260-Parameters!$J$39),IF($A260&lt;=Parameters!$J$41,Parameters!$I$39*Parameters!$J$39+Parameters!$I$40*(Parameters!$J$40-Parameters!$J$39)+Parameters!$I$41*($A260-Parameters!$J$40),Parameters!$I$39*Parameters!$J$39+Parameters!$I$40*(Parameters!$J$40-Parameters!$J$39)+Parameters!$I$41*(Parameters!$J$41-Parameters!$J$40)+Parameters!$I$42*($A260-Parameters!$J$41)))),_xlfn.IFS($A260&lt;=Parameters!$J$39,Parameters!$I$39*$A260,$A260&lt;=Parameters!$J$40,Parameters!$I$40*$A260,$A260&lt;=Parameters!$J$41,Parameters!$I$41*$A260,$A260&gt;Parameters!$J$41,Parameters!$I$42*$A260))</f>
        <v>34987.199999999997</v>
      </c>
      <c r="AG260" s="290">
        <f t="shared" si="123"/>
        <v>137.20470588235293</v>
      </c>
      <c r="AI260" s="428">
        <f t="shared" si="99"/>
        <v>91.170000000001892</v>
      </c>
      <c r="AJ260" s="428">
        <f t="shared" si="100"/>
        <v>159.36000000000058</v>
      </c>
      <c r="AK260" s="428">
        <f t="shared" si="101"/>
        <v>143.5399999999936</v>
      </c>
      <c r="AL260" s="428">
        <f t="shared" si="102"/>
        <v>143.5399999999936</v>
      </c>
      <c r="AM260" s="428">
        <f t="shared" si="103"/>
        <v>91.170000000001892</v>
      </c>
      <c r="AN260" s="428">
        <f t="shared" si="104"/>
        <v>159.36000000000058</v>
      </c>
      <c r="AO260" s="428">
        <f t="shared" si="105"/>
        <v>143.5399999999936</v>
      </c>
      <c r="AP260" s="428">
        <f t="shared" si="106"/>
        <v>143.5399999999936</v>
      </c>
      <c r="AQ260" s="428">
        <f t="shared" si="107"/>
        <v>91.170000000001892</v>
      </c>
      <c r="AR260" s="428">
        <f t="shared" si="108"/>
        <v>159.36000000000058</v>
      </c>
      <c r="AS260" s="428">
        <f t="shared" si="109"/>
        <v>143.5399999999936</v>
      </c>
      <c r="AT260" s="428">
        <f t="shared" si="110"/>
        <v>143.5399999999936</v>
      </c>
      <c r="AU260" s="428">
        <f t="shared" si="111"/>
        <v>91.170000000001892</v>
      </c>
      <c r="AV260" s="428">
        <f t="shared" si="112"/>
        <v>159.36000000000058</v>
      </c>
      <c r="AW260" s="428">
        <f t="shared" si="113"/>
        <v>143.5399999999936</v>
      </c>
      <c r="AX260" s="428">
        <f t="shared" si="114"/>
        <v>143.5399999999936</v>
      </c>
    </row>
    <row r="261">
      <c r="A261" s="413">
        <v>256</v>
      </c>
      <c r="B261" s="290" cm="1">
        <f t="array" ref="B261">IF(Parameters!$C$55="No",IF($A261&lt;=Parameters!$D$23,Parameters!$C$23*$A261,IF($A261&lt;=Parameters!$D$24,Parameters!$C$23*Parameters!$D$23+Parameters!$C$24*($A261-Parameters!$D$23),IF($A261&lt;=Parameters!$D$25,Parameters!$C$23*Parameters!$D$23+Parameters!$C$24*(Parameters!$D$24-Parameters!$D$23)+Parameters!$C$25*($A261-Parameters!$D$24),Parameters!$C$23*Parameters!$D$23+Parameters!$C$24*(Parameters!$D$24-Parameters!$D$23)+Parameters!$C$25*(Parameters!$D$25-Parameters!$D$24)+Parameters!$C$26*($A261-Parameters!$D$25)))),_xlfn.IFS($A261&lt;=Parameters!$D$23,Parameters!$C$23*$A261,$A261&lt;=Parameters!$D$24,Parameters!$C$24*$A261,$A261&lt;=Parameters!$D$25,Parameters!$C$25*$A261,$A261&gt;Parameters!$D$25,Parameters!$C$26*$A261))</f>
        <v>23339.52</v>
      </c>
      <c r="C261" s="290">
        <f t="shared" si="115"/>
        <v>91.17</v>
      </c>
      <c r="D261" s="290" cm="1">
        <f t="array" ref="D261">IF(Parameters!$C$55="No",IF($A261&lt;=Parameters!$D$28,Parameters!$C$28*$A261,IF($A261&lt;=Parameters!$D$29,Parameters!$C$28*Parameters!$D$28+Parameters!$C$29*($A261-Parameters!$D$28),IF($A261&lt;=Parameters!$D$30,Parameters!$C$28*Parameters!$D$28+Parameters!$C$29*(Parameters!$D$29-Parameters!$D$28)+Parameters!$C$30*($A261-Parameters!$D$29),Parameters!$C$28*Parameters!$D$28+Parameters!$C$29*(Parameters!$D$29-Parameters!$D$28)+Parameters!$C$30*(Parameters!$D$30-Parameters!$D$29)+Parameters!$C$31*($A261-Parameters!$D$30)))),_xlfn.IFS($A261&lt;=Parameters!$D$28,Parameters!$C$28*$A261,$A261&lt;=Parameters!$D$29,Parameters!$C$29*$A261,$A261&lt;=Parameters!$D$30,Parameters!$C$30*$A261,$A261&gt;Parameters!$D$30,Parameters!$C$31*$A261))</f>
        <v>28280.66</v>
      </c>
      <c r="E261" s="290">
        <f t="shared" si="115"/>
        <v>110.471328125</v>
      </c>
      <c r="F261" s="290" cm="1">
        <f t="array" ref="F261">IF(Parameters!$C$55="No",IF($A261&lt;=Parameters!$D$34,Parameters!$C$34*$A261,IF($A261&lt;=Parameters!$D$35,Parameters!$C$34*Parameters!$D$34+Parameters!$C$35*($A261-Parameters!$D$34),IF($A261&lt;=Parameters!$D$36,Parameters!$C$34*Parameters!$D$34+Parameters!$C$35*(Parameters!$D$35-Parameters!$D$34)+Parameters!$C$36*($A261-Parameters!$D$35),Parameters!$C$34*Parameters!$D$34+Parameters!$C$35*(Parameters!$D$35-Parameters!$D$34)+Parameters!$C$36*(Parameters!$D$36-Parameters!$D$35)+Parameters!$C$37*($A261-Parameters!$D$36)))),_xlfn.IFS($A261&lt;=Parameters!$D$34,Parameters!$C$34*$A261,$A261&lt;=Parameters!$D$35,Parameters!$C$35*$A261,$A261&lt;=Parameters!$D$36,Parameters!$C$36*$A261,$A261&gt;Parameters!$D$36,Parameters!$C$37*$A261))</f>
        <v>33515.24</v>
      </c>
      <c r="G261" s="290">
        <f t="shared" si="116"/>
        <v>130.91890624999999</v>
      </c>
      <c r="H261" s="290" cm="1">
        <f t="array" ref="H261">IF(Parameters!$C$55="No",IF($A261&lt;=Parameters!$D$39,Parameters!$C$39*$A261,IF($A261&lt;=Parameters!$D$40,Parameters!$C$39*Parameters!$D$39+Parameters!$C$40*($A261-Parameters!$D$39),IF($A261&lt;=Parameters!$D$41,Parameters!$C$39*Parameters!$D$39+Parameters!$C$40*(Parameters!$D$40-Parameters!$D$39)+Parameters!$C$41*($A261-Parameters!$D$40),Parameters!$C$39*Parameters!$D$39+Parameters!$C$40*(Parameters!$D$40-Parameters!$D$39)+Parameters!$C$41*(Parameters!$D$41-Parameters!$D$40)+Parameters!$C$42*($A261-Parameters!$D$41)))),_xlfn.IFS($A261&lt;=Parameters!$D$39,Parameters!$C$39*$A261,$A261&lt;=Parameters!$D$40,Parameters!$C$40*$A261,$A261&lt;=Parameters!$D$41,Parameters!$C$41*$A261,$A261&gt;Parameters!$D$41,Parameters!$C$42*$A261))</f>
        <v>35130.74</v>
      </c>
      <c r="I261" s="290">
        <f t="shared" si="117"/>
        <v>137.22945312499999</v>
      </c>
      <c r="J261" s="290" cm="1">
        <f t="array" ref="J261">IF(Parameters!$D$55="No",IF($A261&lt;=Parameters!$F$23,Parameters!$E$23*$A261,IF($A261&lt;=Parameters!$F$24,Parameters!$E$23*Parameters!$F$23+Parameters!$E$24*($A261-Parameters!$F$23),IF($A261&lt;=Parameters!$F$25,Parameters!$E$23*Parameters!$F$23+Parameters!$E$24*(Parameters!$F$24-Parameters!$F$23)+Parameters!$E$25*($A261-Parameters!$F$24),Parameters!$E$23*Parameters!$F$23+Parameters!$E$24*(Parameters!$F$24-Parameters!$F$23)+Parameters!$E$25*(Parameters!$F$25-Parameters!$F$24)+Parameters!$E$26*($A261-Parameters!$F$25)))),_xlfn.IFS($A261&lt;=Parameters!$F$23,Parameters!$E$23*$A261,$A261&lt;=Parameters!$F$24,Parameters!$E$24*$A261,$A261&lt;=Parameters!$F$25,Parameters!$E$25*$A261,$A261&gt;Parameters!$F$25,Parameters!$E$26*$A261))</f>
        <v>23339.52</v>
      </c>
      <c r="K261" s="290">
        <f t="shared" si="93"/>
        <v>91.17</v>
      </c>
      <c r="L261" s="290" cm="1">
        <f t="array" ref="L261">IF(Parameters!$D$55="No",IF($A261&lt;=Parameters!$F$28,Parameters!$E$28*$A261,IF($A261&lt;=Parameters!$F$29,Parameters!$E$28*Parameters!$F$28+Parameters!$E$29*($A261-Parameters!$F$28),IF($A261&lt;=Parameters!$F$30,Parameters!$E$28*Parameters!$F$28+Parameters!$E$29*(Parameters!$F$29-Parameters!$F$28)+Parameters!$E$30*($A261-Parameters!$F$29),Parameters!$E$28*Parameters!$F$28+Parameters!$E$29*(Parameters!$F$29-Parameters!$F$28)+Parameters!$E$30*(Parameters!$F$30-Parameters!$F$29)+Parameters!$E$31*($A261-Parameters!$F$30)))),_xlfn.IFS($A261&lt;=Parameters!$F$28,Parameters!$E$28*$A261,$A261&lt;=Parameters!$F$29,Parameters!$E$29*$A261,$A261&lt;=Parameters!$F$30,Parameters!$E$30*$A261,$A261&gt;Parameters!$F$30,Parameters!$E$31*$A261))</f>
        <v>28280.66</v>
      </c>
      <c r="M261" s="290">
        <f t="shared" si="94"/>
        <v>110.471328125</v>
      </c>
      <c r="N261" s="290" cm="1">
        <f t="array" ref="N261">IF(Parameters!$D$55="No",IF($A261&lt;=Parameters!$F$34,Parameters!$E$34*$A261,IF($A261&lt;=Parameters!$F$35,Parameters!$E$34*Parameters!$F$34+Parameters!$E$35*($A261-Parameters!$F$34),IF($A261&lt;=Parameters!$F$36,Parameters!$E$34*Parameters!$F$34+Parameters!$E$35*(Parameters!$F$35-Parameters!$F$34)+Parameters!$E$36*($A261-Parameters!$F$35),Parameters!$E$34*Parameters!$F$34+Parameters!$E$35*(Parameters!$F$35-Parameters!$F$34)+Parameters!$E$36*(Parameters!$F$36-Parameters!$F$35)+Parameters!$E$37*($A261-Parameters!$F$36)))),_xlfn.IFS($A261&lt;=Parameters!$F$34,Parameters!$E$34*$A261,$A261&lt;=Parameters!$F$35,Parameters!$E$35*$A261,$A261&lt;=Parameters!$F$36,Parameters!$E$36*$A261,$A261&gt;Parameters!$F$36,Parameters!$E$37*$A261))</f>
        <v>33515.24</v>
      </c>
      <c r="O261" s="290">
        <f t="shared" si="118"/>
        <v>130.91890624999999</v>
      </c>
      <c r="P261" s="290" cm="1">
        <f t="array" ref="P261">IF(Parameters!$D$55="No",IF($A261&lt;=Parameters!$F$39,Parameters!$E$39*$A261,IF($A261&lt;=Parameters!$F$40,Parameters!$E$39*Parameters!$F$39+Parameters!$E$40*($A261-Parameters!$F$39),IF($A261&lt;=Parameters!$F$41,Parameters!$E$39*Parameters!$F$39+Parameters!$E$40*(Parameters!$F$40-Parameters!$F$39)+Parameters!$E$41*($A261-Parameters!$F$40),Parameters!$E$39*Parameters!$F$39+Parameters!$E$40*(Parameters!$F$40-Parameters!$F$39)+Parameters!$E$41*(Parameters!$F$41-Parameters!$F$40)+Parameters!$E$42*($A261-Parameters!$F$41)))),_xlfn.IFS($A261&lt;=Parameters!$F$39,Parameters!$E$39*$A261,$A261&lt;=Parameters!$F$40,Parameters!$E$40*$A261,$A261&lt;=Parameters!$F$41,Parameters!$E$41*$A261,$A261&gt;Parameters!$F$41,Parameters!$E$42*$A261))</f>
        <v>35130.74</v>
      </c>
      <c r="Q261" s="290">
        <f t="shared" si="119"/>
        <v>137.22945312499999</v>
      </c>
      <c r="R261" s="290" cm="1">
        <f t="array" ref="R261">IF(Parameters!$E$55="No",IF($A261&lt;=Parameters!$H$23,Parameters!$G$23*$A261,IF($A261&lt;=Parameters!$H$24,Parameters!$G$23*Parameters!$H$23+Parameters!$G$24*($A261-Parameters!$H$23),IF($A261&lt;=Parameters!$H$25,Parameters!$G$23*Parameters!$H$23+Parameters!$G$24*(Parameters!$H$24-Parameters!$H$23)+Parameters!$G$25*($A261-Parameters!$H$24),Parameters!$G$23*Parameters!$H$23+Parameters!$G$24*(Parameters!$H$24-Parameters!$H$23)+Parameters!$G$25*(Parameters!$H$25-Parameters!$H$24)+Parameters!$G$26*($A261-Parameters!$H$25)))),_xlfn.IFS($A261&lt;=Parameters!$H$23,Parameters!$G$23*$A261,$A261&lt;=Parameters!$H$24,Parameters!$G$24*$A261,$A261&lt;=Parameters!$H$25,Parameters!$G$25*$A261,$A261&gt;Parameters!$H$25,Parameters!$G$26*$A261))</f>
        <v>23339.52</v>
      </c>
      <c r="S261" s="290">
        <f t="shared" si="95"/>
        <v>91.17</v>
      </c>
      <c r="T261" s="290" cm="1">
        <f t="array" ref="T261">IF(Parameters!$E$55="No",IF($A261&lt;=Parameters!$H$28,Parameters!$G$28*$A261,IF($A261&lt;=Parameters!$H$29,Parameters!$G$28*Parameters!$H$28+Parameters!$G$29*($A261-Parameters!$H$28),IF($A261&lt;=Parameters!$H$30,Parameters!$G$28*Parameters!$H$28+Parameters!$G$29*(Parameters!$H$29-Parameters!$H$28)+Parameters!$G$30*($A261-Parameters!$H$29),Parameters!$G$28*Parameters!$H$28+Parameters!$G$29*(Parameters!$H$29-Parameters!$H$28)+Parameters!$G$30*(Parameters!$H$30-Parameters!$H$29)+Parameters!$G$31*($A261-Parameters!$H$30)))),_xlfn.IFS($A261&lt;=Parameters!$H$28,Parameters!$G$28*$A261,$A261&lt;=Parameters!$H$29,Parameters!$G$29*$A261,$A261&lt;=Parameters!$H$30,Parameters!$G$30*$A261,$A261&gt;Parameters!$H$30,Parameters!$G$31*$A261))</f>
        <v>28280.66</v>
      </c>
      <c r="U261" s="290">
        <f t="shared" si="96"/>
        <v>110.471328125</v>
      </c>
      <c r="V261" s="290" cm="1">
        <f t="array" ref="V261">IF(Parameters!$E$55="No",IF($A261&lt;=Parameters!$H$34,Parameters!$G$34*$A261,IF($A261&lt;=Parameters!$H$35,Parameters!$G$34*Parameters!$H$34+Parameters!$G$35*($A261-Parameters!$H$34),IF($A261&lt;=Parameters!$H$36,Parameters!$G$34*Parameters!$H$34+Parameters!$G$35*(Parameters!$H$35-Parameters!$H$34)+Parameters!$G$36*($A261-Parameters!$H$35),Parameters!$G$34*Parameters!$H$34+Parameters!$G$35*(Parameters!$H$35-Parameters!$H$34)+Parameters!$G$36*(Parameters!$H$36-Parameters!$H$35)+Parameters!$G$37*($A261-Parameters!$H$36)))),_xlfn.IFS($A261&lt;=Parameters!$H$34,Parameters!$G$34*$A261,$A261&lt;=Parameters!$H$35,Parameters!$G$35*$A261,$A261&lt;=Parameters!$H$36,Parameters!$G$36*$A261,$A261&gt;Parameters!$H$36,Parameters!$G$37*$A261))</f>
        <v>33515.24</v>
      </c>
      <c r="W261" s="290">
        <f t="shared" si="120"/>
        <v>130.91890624999999</v>
      </c>
      <c r="X261" s="290" cm="1">
        <f t="array" ref="X261">IF(Parameters!$E$55="No",IF($A261&lt;=Parameters!$H$39,Parameters!$G$39*$A261,IF($A261&lt;=Parameters!$H$40,Parameters!$G$39*Parameters!$H$39+Parameters!$G$40*($A261-Parameters!$H$39),IF($A261&lt;=Parameters!$H$41,Parameters!$G$39*Parameters!$H$39+Parameters!$G$40*(Parameters!$H$40-Parameters!$H$39)+Parameters!$G$41*($A261-Parameters!$H$40),Parameters!$G$39*Parameters!$H$39+Parameters!$G$40*(Parameters!$H$40-Parameters!$H$39)+Parameters!$G$41*(Parameters!$H$41-Parameters!$H$40)+Parameters!$G$42*($A261-Parameters!$H$41)))),_xlfn.IFS($A261&lt;=Parameters!$H$39,Parameters!$G$39*$A261,$A261&lt;=Parameters!$H$40,Parameters!$G$40*$A261,$A261&lt;=Parameters!$H$41,Parameters!$G$41*$A261,$A261&gt;Parameters!$H$41,Parameters!$G$42*$A261))</f>
        <v>35130.74</v>
      </c>
      <c r="Y261" s="290">
        <f t="shared" si="121"/>
        <v>137.22945312499999</v>
      </c>
      <c r="Z261" s="290" cm="1">
        <f t="array" ref="Z261">IF(Parameters!$F$55="No",IF($A261&lt;=Parameters!$J$23,Parameters!$I$23*$A261,IF($A261&lt;=Parameters!$J$24,Parameters!$I$23*Parameters!$J$23+Parameters!$I$24*($A261-Parameters!$J$23),IF($A261&lt;=Parameters!$J$25,Parameters!$I$23*Parameters!$J$23+Parameters!$I$24*(Parameters!$J$24-Parameters!$J$23)+Parameters!$I$25*($A261-Parameters!$J$24),Parameters!$I$23*Parameters!$J$23+Parameters!$I$24*(Parameters!$J$24-Parameters!$J$23)+Parameters!$I$25*(Parameters!$J$25-Parameters!$J$24)+Parameters!$I$26*($A261-Parameters!$J$25)))),_xlfn.IFS($A261&lt;=Parameters!$J$23,Parameters!$I$23*$A261,$A261&lt;=Parameters!$J$24,Parameters!$I$24*$A261,$A261&lt;=Parameters!$J$25,Parameters!$I$25*$A261,$A261&gt;Parameters!$J$25,Parameters!$I$26*$A261))</f>
        <v>23339.52</v>
      </c>
      <c r="AA261" s="290">
        <f t="shared" si="97"/>
        <v>91.17</v>
      </c>
      <c r="AB261" s="290" cm="1">
        <f t="array" ref="AB261">IF(Parameters!$F$55="No",IF($A261&lt;=Parameters!$J$28,Parameters!$I$28*$A261,IF($A261&lt;=Parameters!$J$29,Parameters!$I$28*Parameters!$J$28+Parameters!$I$29*($A261-Parameters!$J$28),IF($A261&lt;=Parameters!$J$30,Parameters!$I$28*Parameters!$J$28+Parameters!$I$29*(Parameters!$J$29-Parameters!$J$28)+Parameters!$I$30*($A261-Parameters!$J$29),Parameters!$I$28*Parameters!$J$28+Parameters!$I$29*(Parameters!$J$29-Parameters!$J$28)+Parameters!$I$30*(Parameters!$J$30-Parameters!$J$29)+Parameters!$I$31*($A261-Parameters!$J$30)))),_xlfn.IFS($A261&lt;=Parameters!$J$28,Parameters!$I$28*$A261,$A261&lt;=Parameters!$J$29,Parameters!$I$29*$A261,$A261&lt;=Parameters!$J$30,Parameters!$I$30*$A261,$A261&gt;Parameters!$J$30,Parameters!$I$31*$A261))</f>
        <v>28280.66</v>
      </c>
      <c r="AC261" s="290">
        <f t="shared" si="98"/>
        <v>110.471328125</v>
      </c>
      <c r="AD261" s="290" cm="1">
        <f t="array" ref="AD261">IF(Parameters!$F$55="No",IF($A261&lt;=Parameters!$J$34,Parameters!$I$34*$A261,IF($A261&lt;=Parameters!$J$35,Parameters!$I$34*Parameters!$J$34+Parameters!$I$35*($A261-Parameters!$J$34),IF($A261&lt;=Parameters!$J$36,Parameters!$I$34*Parameters!$J$34+Parameters!$I$35*(Parameters!$J$35-Parameters!$J$34)+Parameters!$I$36*($A261-Parameters!$J$35),Parameters!$I$34*Parameters!$J$34+Parameters!$I$35*(Parameters!$J$35-Parameters!$J$34)+Parameters!$I$36*(Parameters!$J$36-Parameters!$J$35)+Parameters!$I$37*($A261-Parameters!$J$36)))),_xlfn.IFS($A261&lt;=Parameters!$J$34,Parameters!$I$34*$A261,$A261&lt;=Parameters!$J$35,Parameters!$I$35*$A261,$A261&lt;=Parameters!$J$36,Parameters!$I$36*$A261,$A261&gt;Parameters!$J$36,Parameters!$I$37*$A261))</f>
        <v>33515.24</v>
      </c>
      <c r="AE261" s="290">
        <f t="shared" si="122"/>
        <v>130.91890624999999</v>
      </c>
      <c r="AF261" s="290" cm="1">
        <f t="array" ref="AF261">IF(Parameters!$F$55="No",IF($A261&lt;=Parameters!$J$39,Parameters!$I$39*$A261,IF($A261&lt;=Parameters!$J$40,Parameters!$I$39*Parameters!$J$39+Parameters!$I$40*($A261-Parameters!$J$39),IF($A261&lt;=Parameters!$J$41,Parameters!$I$39*Parameters!$J$39+Parameters!$I$40*(Parameters!$J$40-Parameters!$J$39)+Parameters!$I$41*($A261-Parameters!$J$40),Parameters!$I$39*Parameters!$J$39+Parameters!$I$40*(Parameters!$J$40-Parameters!$J$39)+Parameters!$I$41*(Parameters!$J$41-Parameters!$J$40)+Parameters!$I$42*($A261-Parameters!$J$41)))),_xlfn.IFS($A261&lt;=Parameters!$J$39,Parameters!$I$39*$A261,$A261&lt;=Parameters!$J$40,Parameters!$I$40*$A261,$A261&lt;=Parameters!$J$41,Parameters!$I$41*$A261,$A261&gt;Parameters!$J$41,Parameters!$I$42*$A261))</f>
        <v>35130.74</v>
      </c>
      <c r="AG261" s="290">
        <f t="shared" si="123"/>
        <v>137.22945312499999</v>
      </c>
      <c r="AI261" s="428">
        <f t="shared" si="99"/>
        <v>91.169999999998254</v>
      </c>
      <c r="AJ261" s="428">
        <f t="shared" si="100"/>
        <v>159.36000000000058</v>
      </c>
      <c r="AK261" s="428">
        <f t="shared" si="101"/>
        <v>143.54000000000087</v>
      </c>
      <c r="AL261" s="428">
        <f t="shared" si="102"/>
        <v>143.54000000000087</v>
      </c>
      <c r="AM261" s="428">
        <f t="shared" si="103"/>
        <v>91.169999999998254</v>
      </c>
      <c r="AN261" s="428">
        <f t="shared" si="104"/>
        <v>159.36000000000058</v>
      </c>
      <c r="AO261" s="428">
        <f t="shared" si="105"/>
        <v>143.54000000000087</v>
      </c>
      <c r="AP261" s="428">
        <f t="shared" si="106"/>
        <v>143.54000000000087</v>
      </c>
      <c r="AQ261" s="428">
        <f t="shared" si="107"/>
        <v>91.169999999998254</v>
      </c>
      <c r="AR261" s="428">
        <f t="shared" si="108"/>
        <v>159.36000000000058</v>
      </c>
      <c r="AS261" s="428">
        <f t="shared" si="109"/>
        <v>143.54000000000087</v>
      </c>
      <c r="AT261" s="428">
        <f t="shared" si="110"/>
        <v>143.54000000000087</v>
      </c>
      <c r="AU261" s="428">
        <f t="shared" si="111"/>
        <v>91.169999999998254</v>
      </c>
      <c r="AV261" s="428">
        <f t="shared" si="112"/>
        <v>159.36000000000058</v>
      </c>
      <c r="AW261" s="428">
        <f t="shared" si="113"/>
        <v>143.54000000000087</v>
      </c>
      <c r="AX261" s="428">
        <f t="shared" si="114"/>
        <v>143.54000000000087</v>
      </c>
    </row>
    <row r="262">
      <c r="A262" s="413">
        <v>257</v>
      </c>
      <c r="B262" s="290" cm="1">
        <f t="array" ref="B262">IF(Parameters!$C$55="No",IF($A262&lt;=Parameters!$D$23,Parameters!$C$23*$A262,IF($A262&lt;=Parameters!$D$24,Parameters!$C$23*Parameters!$D$23+Parameters!$C$24*($A262-Parameters!$D$23),IF($A262&lt;=Parameters!$D$25,Parameters!$C$23*Parameters!$D$23+Parameters!$C$24*(Parameters!$D$24-Parameters!$D$23)+Parameters!$C$25*($A262-Parameters!$D$24),Parameters!$C$23*Parameters!$D$23+Parameters!$C$24*(Parameters!$D$24-Parameters!$D$23)+Parameters!$C$25*(Parameters!$D$25-Parameters!$D$24)+Parameters!$C$26*($A262-Parameters!$D$25)))),_xlfn.IFS($A262&lt;=Parameters!$D$23,Parameters!$C$23*$A262,$A262&lt;=Parameters!$D$24,Parameters!$C$24*$A262,$A262&lt;=Parameters!$D$25,Parameters!$C$25*$A262,$A262&gt;Parameters!$D$25,Parameters!$C$26*$A262))</f>
        <v>23430.69</v>
      </c>
      <c r="C262" s="290">
        <f t="shared" si="115"/>
        <v>91.17</v>
      </c>
      <c r="D262" s="290" cm="1">
        <f t="array" ref="D262">IF(Parameters!$C$55="No",IF($A262&lt;=Parameters!$D$28,Parameters!$C$28*$A262,IF($A262&lt;=Parameters!$D$29,Parameters!$C$28*Parameters!$D$28+Parameters!$C$29*($A262-Parameters!$D$28),IF($A262&lt;=Parameters!$D$30,Parameters!$C$28*Parameters!$D$28+Parameters!$C$29*(Parameters!$D$29-Parameters!$D$28)+Parameters!$C$30*($A262-Parameters!$D$29),Parameters!$C$28*Parameters!$D$28+Parameters!$C$29*(Parameters!$D$29-Parameters!$D$28)+Parameters!$C$30*(Parameters!$D$30-Parameters!$D$29)+Parameters!$C$31*($A262-Parameters!$D$30)))),_xlfn.IFS($A262&lt;=Parameters!$D$28,Parameters!$C$28*$A262,$A262&lt;=Parameters!$D$29,Parameters!$C$29*$A262,$A262&lt;=Parameters!$D$30,Parameters!$C$30*$A262,$A262&gt;Parameters!$D$30,Parameters!$C$31*$A262))</f>
        <v>28440.02</v>
      </c>
      <c r="E262" s="290">
        <f t="shared" si="115"/>
        <v>110.66155642023347</v>
      </c>
      <c r="F262" s="290" cm="1">
        <f t="array" ref="F262">IF(Parameters!$C$55="No",IF($A262&lt;=Parameters!$D$34,Parameters!$C$34*$A262,IF($A262&lt;=Parameters!$D$35,Parameters!$C$34*Parameters!$D$34+Parameters!$C$35*($A262-Parameters!$D$34),IF($A262&lt;=Parameters!$D$36,Parameters!$C$34*Parameters!$D$34+Parameters!$C$35*(Parameters!$D$35-Parameters!$D$34)+Parameters!$C$36*($A262-Parameters!$D$35),Parameters!$C$34*Parameters!$D$34+Parameters!$C$35*(Parameters!$D$35-Parameters!$D$34)+Parameters!$C$36*(Parameters!$D$36-Parameters!$D$35)+Parameters!$C$37*($A262-Parameters!$D$36)))),_xlfn.IFS($A262&lt;=Parameters!$D$34,Parameters!$C$34*$A262,$A262&lt;=Parameters!$D$35,Parameters!$C$35*$A262,$A262&lt;=Parameters!$D$36,Parameters!$C$36*$A262,$A262&gt;Parameters!$D$36,Parameters!$C$37*$A262))</f>
        <v>33658.78</v>
      </c>
      <c r="G262" s="290">
        <f t="shared" si="116"/>
        <v>130.96801556420232</v>
      </c>
      <c r="H262" s="290" cm="1">
        <f t="array" ref="H262">IF(Parameters!$C$55="No",IF($A262&lt;=Parameters!$D$39,Parameters!$C$39*$A262,IF($A262&lt;=Parameters!$D$40,Parameters!$C$39*Parameters!$D$39+Parameters!$C$40*($A262-Parameters!$D$39),IF($A262&lt;=Parameters!$D$41,Parameters!$C$39*Parameters!$D$39+Parameters!$C$40*(Parameters!$D$40-Parameters!$D$39)+Parameters!$C$41*($A262-Parameters!$D$40),Parameters!$C$39*Parameters!$D$39+Parameters!$C$40*(Parameters!$D$40-Parameters!$D$39)+Parameters!$C$41*(Parameters!$D$41-Parameters!$D$40)+Parameters!$C$42*($A262-Parameters!$D$41)))),_xlfn.IFS($A262&lt;=Parameters!$D$39,Parameters!$C$39*$A262,$A262&lt;=Parameters!$D$40,Parameters!$C$40*$A262,$A262&lt;=Parameters!$D$41,Parameters!$C$41*$A262,$A262&gt;Parameters!$D$41,Parameters!$C$42*$A262))</f>
        <v>35274.28</v>
      </c>
      <c r="I262" s="290">
        <f t="shared" si="117"/>
        <v>137.25400778210116</v>
      </c>
      <c r="J262" s="290" cm="1">
        <f t="array" ref="J262">IF(Parameters!$D$55="No",IF($A262&lt;=Parameters!$F$23,Parameters!$E$23*$A262,IF($A262&lt;=Parameters!$F$24,Parameters!$E$23*Parameters!$F$23+Parameters!$E$24*($A262-Parameters!$F$23),IF($A262&lt;=Parameters!$F$25,Parameters!$E$23*Parameters!$F$23+Parameters!$E$24*(Parameters!$F$24-Parameters!$F$23)+Parameters!$E$25*($A262-Parameters!$F$24),Parameters!$E$23*Parameters!$F$23+Parameters!$E$24*(Parameters!$F$24-Parameters!$F$23)+Parameters!$E$25*(Parameters!$F$25-Parameters!$F$24)+Parameters!$E$26*($A262-Parameters!$F$25)))),_xlfn.IFS($A262&lt;=Parameters!$F$23,Parameters!$E$23*$A262,$A262&lt;=Parameters!$F$24,Parameters!$E$24*$A262,$A262&lt;=Parameters!$F$25,Parameters!$E$25*$A262,$A262&gt;Parameters!$F$25,Parameters!$E$26*$A262))</f>
        <v>23430.69</v>
      </c>
      <c r="K262" s="290">
        <f t="shared" ref="K262:K325" si="124">J262/$A262</f>
        <v>91.17</v>
      </c>
      <c r="L262" s="290" cm="1">
        <f t="array" ref="L262">IF(Parameters!$D$55="No",IF($A262&lt;=Parameters!$F$28,Parameters!$E$28*$A262,IF($A262&lt;=Parameters!$F$29,Parameters!$E$28*Parameters!$F$28+Parameters!$E$29*($A262-Parameters!$F$28),IF($A262&lt;=Parameters!$F$30,Parameters!$E$28*Parameters!$F$28+Parameters!$E$29*(Parameters!$F$29-Parameters!$F$28)+Parameters!$E$30*($A262-Parameters!$F$29),Parameters!$E$28*Parameters!$F$28+Parameters!$E$29*(Parameters!$F$29-Parameters!$F$28)+Parameters!$E$30*(Parameters!$F$30-Parameters!$F$29)+Parameters!$E$31*($A262-Parameters!$F$30)))),_xlfn.IFS($A262&lt;=Parameters!$F$28,Parameters!$E$28*$A262,$A262&lt;=Parameters!$F$29,Parameters!$E$29*$A262,$A262&lt;=Parameters!$F$30,Parameters!$E$30*$A262,$A262&gt;Parameters!$F$30,Parameters!$E$31*$A262))</f>
        <v>28440.02</v>
      </c>
      <c r="M262" s="290">
        <f t="shared" ref="M262:M325" si="125">L262/$A262</f>
        <v>110.66155642023347</v>
      </c>
      <c r="N262" s="290" cm="1">
        <f t="array" ref="N262">IF(Parameters!$D$55="No",IF($A262&lt;=Parameters!$F$34,Parameters!$E$34*$A262,IF($A262&lt;=Parameters!$F$35,Parameters!$E$34*Parameters!$F$34+Parameters!$E$35*($A262-Parameters!$F$34),IF($A262&lt;=Parameters!$F$36,Parameters!$E$34*Parameters!$F$34+Parameters!$E$35*(Parameters!$F$35-Parameters!$F$34)+Parameters!$E$36*($A262-Parameters!$F$35),Parameters!$E$34*Parameters!$F$34+Parameters!$E$35*(Parameters!$F$35-Parameters!$F$34)+Parameters!$E$36*(Parameters!$F$36-Parameters!$F$35)+Parameters!$E$37*($A262-Parameters!$F$36)))),_xlfn.IFS($A262&lt;=Parameters!$F$34,Parameters!$E$34*$A262,$A262&lt;=Parameters!$F$35,Parameters!$E$35*$A262,$A262&lt;=Parameters!$F$36,Parameters!$E$36*$A262,$A262&gt;Parameters!$F$36,Parameters!$E$37*$A262))</f>
        <v>33658.78</v>
      </c>
      <c r="O262" s="290">
        <f t="shared" si="118"/>
        <v>130.96801556420232</v>
      </c>
      <c r="P262" s="290" cm="1">
        <f t="array" ref="P262">IF(Parameters!$D$55="No",IF($A262&lt;=Parameters!$F$39,Parameters!$E$39*$A262,IF($A262&lt;=Parameters!$F$40,Parameters!$E$39*Parameters!$F$39+Parameters!$E$40*($A262-Parameters!$F$39),IF($A262&lt;=Parameters!$F$41,Parameters!$E$39*Parameters!$F$39+Parameters!$E$40*(Parameters!$F$40-Parameters!$F$39)+Parameters!$E$41*($A262-Parameters!$F$40),Parameters!$E$39*Parameters!$F$39+Parameters!$E$40*(Parameters!$F$40-Parameters!$F$39)+Parameters!$E$41*(Parameters!$F$41-Parameters!$F$40)+Parameters!$E$42*($A262-Parameters!$F$41)))),_xlfn.IFS($A262&lt;=Parameters!$F$39,Parameters!$E$39*$A262,$A262&lt;=Parameters!$F$40,Parameters!$E$40*$A262,$A262&lt;=Parameters!$F$41,Parameters!$E$41*$A262,$A262&gt;Parameters!$F$41,Parameters!$E$42*$A262))</f>
        <v>35274.28</v>
      </c>
      <c r="Q262" s="290">
        <f t="shared" si="119"/>
        <v>137.25400778210116</v>
      </c>
      <c r="R262" s="290" cm="1">
        <f t="array" ref="R262">IF(Parameters!$E$55="No",IF($A262&lt;=Parameters!$H$23,Parameters!$G$23*$A262,IF($A262&lt;=Parameters!$H$24,Parameters!$G$23*Parameters!$H$23+Parameters!$G$24*($A262-Parameters!$H$23),IF($A262&lt;=Parameters!$H$25,Parameters!$G$23*Parameters!$H$23+Parameters!$G$24*(Parameters!$H$24-Parameters!$H$23)+Parameters!$G$25*($A262-Parameters!$H$24),Parameters!$G$23*Parameters!$H$23+Parameters!$G$24*(Parameters!$H$24-Parameters!$H$23)+Parameters!$G$25*(Parameters!$H$25-Parameters!$H$24)+Parameters!$G$26*($A262-Parameters!$H$25)))),_xlfn.IFS($A262&lt;=Parameters!$H$23,Parameters!$G$23*$A262,$A262&lt;=Parameters!$H$24,Parameters!$G$24*$A262,$A262&lt;=Parameters!$H$25,Parameters!$G$25*$A262,$A262&gt;Parameters!$H$25,Parameters!$G$26*$A262))</f>
        <v>23430.69</v>
      </c>
      <c r="S262" s="290">
        <f t="shared" ref="S262:S325" si="126">R262/$A262</f>
        <v>91.17</v>
      </c>
      <c r="T262" s="290" cm="1">
        <f t="array" ref="T262">IF(Parameters!$E$55="No",IF($A262&lt;=Parameters!$H$28,Parameters!$G$28*$A262,IF($A262&lt;=Parameters!$H$29,Parameters!$G$28*Parameters!$H$28+Parameters!$G$29*($A262-Parameters!$H$28),IF($A262&lt;=Parameters!$H$30,Parameters!$G$28*Parameters!$H$28+Parameters!$G$29*(Parameters!$H$29-Parameters!$H$28)+Parameters!$G$30*($A262-Parameters!$H$29),Parameters!$G$28*Parameters!$H$28+Parameters!$G$29*(Parameters!$H$29-Parameters!$H$28)+Parameters!$G$30*(Parameters!$H$30-Parameters!$H$29)+Parameters!$G$31*($A262-Parameters!$H$30)))),_xlfn.IFS($A262&lt;=Parameters!$H$28,Parameters!$G$28*$A262,$A262&lt;=Parameters!$H$29,Parameters!$G$29*$A262,$A262&lt;=Parameters!$H$30,Parameters!$G$30*$A262,$A262&gt;Parameters!$H$30,Parameters!$G$31*$A262))</f>
        <v>28440.02</v>
      </c>
      <c r="U262" s="290">
        <f t="shared" ref="U262:U325" si="127">T262/$A262</f>
        <v>110.66155642023347</v>
      </c>
      <c r="V262" s="290" cm="1">
        <f t="array" ref="V262">IF(Parameters!$E$55="No",IF($A262&lt;=Parameters!$H$34,Parameters!$G$34*$A262,IF($A262&lt;=Parameters!$H$35,Parameters!$G$34*Parameters!$H$34+Parameters!$G$35*($A262-Parameters!$H$34),IF($A262&lt;=Parameters!$H$36,Parameters!$G$34*Parameters!$H$34+Parameters!$G$35*(Parameters!$H$35-Parameters!$H$34)+Parameters!$G$36*($A262-Parameters!$H$35),Parameters!$G$34*Parameters!$H$34+Parameters!$G$35*(Parameters!$H$35-Parameters!$H$34)+Parameters!$G$36*(Parameters!$H$36-Parameters!$H$35)+Parameters!$G$37*($A262-Parameters!$H$36)))),_xlfn.IFS($A262&lt;=Parameters!$H$34,Parameters!$G$34*$A262,$A262&lt;=Parameters!$H$35,Parameters!$G$35*$A262,$A262&lt;=Parameters!$H$36,Parameters!$G$36*$A262,$A262&gt;Parameters!$H$36,Parameters!$G$37*$A262))</f>
        <v>33658.78</v>
      </c>
      <c r="W262" s="290">
        <f t="shared" si="120"/>
        <v>130.96801556420232</v>
      </c>
      <c r="X262" s="290" cm="1">
        <f t="array" ref="X262">IF(Parameters!$E$55="No",IF($A262&lt;=Parameters!$H$39,Parameters!$G$39*$A262,IF($A262&lt;=Parameters!$H$40,Parameters!$G$39*Parameters!$H$39+Parameters!$G$40*($A262-Parameters!$H$39),IF($A262&lt;=Parameters!$H$41,Parameters!$G$39*Parameters!$H$39+Parameters!$G$40*(Parameters!$H$40-Parameters!$H$39)+Parameters!$G$41*($A262-Parameters!$H$40),Parameters!$G$39*Parameters!$H$39+Parameters!$G$40*(Parameters!$H$40-Parameters!$H$39)+Parameters!$G$41*(Parameters!$H$41-Parameters!$H$40)+Parameters!$G$42*($A262-Parameters!$H$41)))),_xlfn.IFS($A262&lt;=Parameters!$H$39,Parameters!$G$39*$A262,$A262&lt;=Parameters!$H$40,Parameters!$G$40*$A262,$A262&lt;=Parameters!$H$41,Parameters!$G$41*$A262,$A262&gt;Parameters!$H$41,Parameters!$G$42*$A262))</f>
        <v>35274.28</v>
      </c>
      <c r="Y262" s="290">
        <f t="shared" si="121"/>
        <v>137.25400778210116</v>
      </c>
      <c r="Z262" s="290" cm="1">
        <f t="array" ref="Z262">IF(Parameters!$F$55="No",IF($A262&lt;=Parameters!$J$23,Parameters!$I$23*$A262,IF($A262&lt;=Parameters!$J$24,Parameters!$I$23*Parameters!$J$23+Parameters!$I$24*($A262-Parameters!$J$23),IF($A262&lt;=Parameters!$J$25,Parameters!$I$23*Parameters!$J$23+Parameters!$I$24*(Parameters!$J$24-Parameters!$J$23)+Parameters!$I$25*($A262-Parameters!$J$24),Parameters!$I$23*Parameters!$J$23+Parameters!$I$24*(Parameters!$J$24-Parameters!$J$23)+Parameters!$I$25*(Parameters!$J$25-Parameters!$J$24)+Parameters!$I$26*($A262-Parameters!$J$25)))),_xlfn.IFS($A262&lt;=Parameters!$J$23,Parameters!$I$23*$A262,$A262&lt;=Parameters!$J$24,Parameters!$I$24*$A262,$A262&lt;=Parameters!$J$25,Parameters!$I$25*$A262,$A262&gt;Parameters!$J$25,Parameters!$I$26*$A262))</f>
        <v>23430.69</v>
      </c>
      <c r="AA262" s="290">
        <f t="shared" ref="AA262:AA325" si="128">Z262/$A262</f>
        <v>91.17</v>
      </c>
      <c r="AB262" s="290" cm="1">
        <f t="array" ref="AB262">IF(Parameters!$F$55="No",IF($A262&lt;=Parameters!$J$28,Parameters!$I$28*$A262,IF($A262&lt;=Parameters!$J$29,Parameters!$I$28*Parameters!$J$28+Parameters!$I$29*($A262-Parameters!$J$28),IF($A262&lt;=Parameters!$J$30,Parameters!$I$28*Parameters!$J$28+Parameters!$I$29*(Parameters!$J$29-Parameters!$J$28)+Parameters!$I$30*($A262-Parameters!$J$29),Parameters!$I$28*Parameters!$J$28+Parameters!$I$29*(Parameters!$J$29-Parameters!$J$28)+Parameters!$I$30*(Parameters!$J$30-Parameters!$J$29)+Parameters!$I$31*($A262-Parameters!$J$30)))),_xlfn.IFS($A262&lt;=Parameters!$J$28,Parameters!$I$28*$A262,$A262&lt;=Parameters!$J$29,Parameters!$I$29*$A262,$A262&lt;=Parameters!$J$30,Parameters!$I$30*$A262,$A262&gt;Parameters!$J$30,Parameters!$I$31*$A262))</f>
        <v>28440.02</v>
      </c>
      <c r="AC262" s="290">
        <f t="shared" ref="AC262:AC325" si="129">AB262/$A262</f>
        <v>110.66155642023347</v>
      </c>
      <c r="AD262" s="290" cm="1">
        <f t="array" ref="AD262">IF(Parameters!$F$55="No",IF($A262&lt;=Parameters!$J$34,Parameters!$I$34*$A262,IF($A262&lt;=Parameters!$J$35,Parameters!$I$34*Parameters!$J$34+Parameters!$I$35*($A262-Parameters!$J$34),IF($A262&lt;=Parameters!$J$36,Parameters!$I$34*Parameters!$J$34+Parameters!$I$35*(Parameters!$J$35-Parameters!$J$34)+Parameters!$I$36*($A262-Parameters!$J$35),Parameters!$I$34*Parameters!$J$34+Parameters!$I$35*(Parameters!$J$35-Parameters!$J$34)+Parameters!$I$36*(Parameters!$J$36-Parameters!$J$35)+Parameters!$I$37*($A262-Parameters!$J$36)))),_xlfn.IFS($A262&lt;=Parameters!$J$34,Parameters!$I$34*$A262,$A262&lt;=Parameters!$J$35,Parameters!$I$35*$A262,$A262&lt;=Parameters!$J$36,Parameters!$I$36*$A262,$A262&gt;Parameters!$J$36,Parameters!$I$37*$A262))</f>
        <v>33658.78</v>
      </c>
      <c r="AE262" s="290">
        <f t="shared" si="122"/>
        <v>130.96801556420232</v>
      </c>
      <c r="AF262" s="290" cm="1">
        <f t="array" ref="AF262">IF(Parameters!$F$55="No",IF($A262&lt;=Parameters!$J$39,Parameters!$I$39*$A262,IF($A262&lt;=Parameters!$J$40,Parameters!$I$39*Parameters!$J$39+Parameters!$I$40*($A262-Parameters!$J$39),IF($A262&lt;=Parameters!$J$41,Parameters!$I$39*Parameters!$J$39+Parameters!$I$40*(Parameters!$J$40-Parameters!$J$39)+Parameters!$I$41*($A262-Parameters!$J$40),Parameters!$I$39*Parameters!$J$39+Parameters!$I$40*(Parameters!$J$40-Parameters!$J$39)+Parameters!$I$41*(Parameters!$J$41-Parameters!$J$40)+Parameters!$I$42*($A262-Parameters!$J$41)))),_xlfn.IFS($A262&lt;=Parameters!$J$39,Parameters!$I$39*$A262,$A262&lt;=Parameters!$J$40,Parameters!$I$40*$A262,$A262&lt;=Parameters!$J$41,Parameters!$I$41*$A262,$A262&gt;Parameters!$J$41,Parameters!$I$42*$A262))</f>
        <v>35274.28</v>
      </c>
      <c r="AG262" s="290">
        <f t="shared" si="123"/>
        <v>137.25400778210116</v>
      </c>
      <c r="AI262" s="428">
        <f t="shared" ref="AI262:AI325" si="130">B262-B261</f>
        <v>91.169999999998254</v>
      </c>
      <c r="AJ262" s="428">
        <f t="shared" ref="AJ262:AJ325" si="131">D262-D261</f>
        <v>159.36000000000058</v>
      </c>
      <c r="AK262" s="428">
        <f t="shared" ref="AK262:AK325" si="132">F262-F261</f>
        <v>143.54000000000087</v>
      </c>
      <c r="AL262" s="428">
        <f t="shared" ref="AL262:AL325" si="133">H262-H261</f>
        <v>143.54000000000087</v>
      </c>
      <c r="AM262" s="428">
        <f t="shared" ref="AM262:AM325" si="134">J262-J261</f>
        <v>91.169999999998254</v>
      </c>
      <c r="AN262" s="428">
        <f t="shared" ref="AN262:AN325" si="135">L262-L261</f>
        <v>159.36000000000058</v>
      </c>
      <c r="AO262" s="428">
        <f t="shared" ref="AO262:AO325" si="136">N262-N261</f>
        <v>143.54000000000087</v>
      </c>
      <c r="AP262" s="428">
        <f t="shared" ref="AP262:AP325" si="137">P262-P261</f>
        <v>143.54000000000087</v>
      </c>
      <c r="AQ262" s="428">
        <f t="shared" ref="AQ262:AQ325" si="138">R262-R261</f>
        <v>91.169999999998254</v>
      </c>
      <c r="AR262" s="428">
        <f t="shared" ref="AR262:AR325" si="139">T262-T261</f>
        <v>159.36000000000058</v>
      </c>
      <c r="AS262" s="428">
        <f t="shared" ref="AS262:AS325" si="140">V262-V261</f>
        <v>143.54000000000087</v>
      </c>
      <c r="AT262" s="428">
        <f t="shared" ref="AT262:AT325" si="141">X262-X261</f>
        <v>143.54000000000087</v>
      </c>
      <c r="AU262" s="428">
        <f t="shared" ref="AU262:AU325" si="142">Z262-Z261</f>
        <v>91.169999999998254</v>
      </c>
      <c r="AV262" s="428">
        <f t="shared" ref="AV262:AV325" si="143">AB262-AB261</f>
        <v>159.36000000000058</v>
      </c>
      <c r="AW262" s="428">
        <f t="shared" ref="AW262:AW325" si="144">AD262-AD261</f>
        <v>143.54000000000087</v>
      </c>
      <c r="AX262" s="428">
        <f t="shared" ref="AX262:AX325" si="145">AF262-AF261</f>
        <v>143.54000000000087</v>
      </c>
    </row>
    <row r="263">
      <c r="A263" s="413">
        <v>258</v>
      </c>
      <c r="B263" s="290" cm="1">
        <f t="array" ref="B263">IF(Parameters!$C$55="No",IF($A263&lt;=Parameters!$D$23,Parameters!$C$23*$A263,IF($A263&lt;=Parameters!$D$24,Parameters!$C$23*Parameters!$D$23+Parameters!$C$24*($A263-Parameters!$D$23),IF($A263&lt;=Parameters!$D$25,Parameters!$C$23*Parameters!$D$23+Parameters!$C$24*(Parameters!$D$24-Parameters!$D$23)+Parameters!$C$25*($A263-Parameters!$D$24),Parameters!$C$23*Parameters!$D$23+Parameters!$C$24*(Parameters!$D$24-Parameters!$D$23)+Parameters!$C$25*(Parameters!$D$25-Parameters!$D$24)+Parameters!$C$26*($A263-Parameters!$D$25)))),_xlfn.IFS($A263&lt;=Parameters!$D$23,Parameters!$C$23*$A263,$A263&lt;=Parameters!$D$24,Parameters!$C$24*$A263,$A263&lt;=Parameters!$D$25,Parameters!$C$25*$A263,$A263&gt;Parameters!$D$25,Parameters!$C$26*$A263))</f>
        <v>23521.86</v>
      </c>
      <c r="C263" s="290">
        <f t="shared" ref="C263:E326" si="146">B263/$A263</f>
        <v>91.17</v>
      </c>
      <c r="D263" s="290" cm="1">
        <f t="array" ref="D263">IF(Parameters!$C$55="No",IF($A263&lt;=Parameters!$D$28,Parameters!$C$28*$A263,IF($A263&lt;=Parameters!$D$29,Parameters!$C$28*Parameters!$D$28+Parameters!$C$29*($A263-Parameters!$D$28),IF($A263&lt;=Parameters!$D$30,Parameters!$C$28*Parameters!$D$28+Parameters!$C$29*(Parameters!$D$29-Parameters!$D$28)+Parameters!$C$30*($A263-Parameters!$D$29),Parameters!$C$28*Parameters!$D$28+Parameters!$C$29*(Parameters!$D$29-Parameters!$D$28)+Parameters!$C$30*(Parameters!$D$30-Parameters!$D$29)+Parameters!$C$31*($A263-Parameters!$D$30)))),_xlfn.IFS($A263&lt;=Parameters!$D$28,Parameters!$C$28*$A263,$A263&lt;=Parameters!$D$29,Parameters!$C$29*$A263,$A263&lt;=Parameters!$D$30,Parameters!$C$30*$A263,$A263&gt;Parameters!$D$30,Parameters!$C$31*$A263))</f>
        <v>28599.38</v>
      </c>
      <c r="E263" s="290">
        <f t="shared" si="146"/>
        <v>110.85031007751938</v>
      </c>
      <c r="F263" s="290" cm="1">
        <f t="array" ref="F263">IF(Parameters!$C$55="No",IF($A263&lt;=Parameters!$D$34,Parameters!$C$34*$A263,IF($A263&lt;=Parameters!$D$35,Parameters!$C$34*Parameters!$D$34+Parameters!$C$35*($A263-Parameters!$D$34),IF($A263&lt;=Parameters!$D$36,Parameters!$C$34*Parameters!$D$34+Parameters!$C$35*(Parameters!$D$35-Parameters!$D$34)+Parameters!$C$36*($A263-Parameters!$D$35),Parameters!$C$34*Parameters!$D$34+Parameters!$C$35*(Parameters!$D$35-Parameters!$D$34)+Parameters!$C$36*(Parameters!$D$36-Parameters!$D$35)+Parameters!$C$37*($A263-Parameters!$D$36)))),_xlfn.IFS($A263&lt;=Parameters!$D$34,Parameters!$C$34*$A263,$A263&lt;=Parameters!$D$35,Parameters!$C$35*$A263,$A263&lt;=Parameters!$D$36,Parameters!$C$36*$A263,$A263&gt;Parameters!$D$36,Parameters!$C$37*$A263))</f>
        <v>33802.32</v>
      </c>
      <c r="G263" s="290">
        <f t="shared" ref="G263:G326" si="147">F263/$A263</f>
        <v>131.01674418604651</v>
      </c>
      <c r="H263" s="290" cm="1">
        <f t="array" ref="H263">IF(Parameters!$C$55="No",IF($A263&lt;=Parameters!$D$39,Parameters!$C$39*$A263,IF($A263&lt;=Parameters!$D$40,Parameters!$C$39*Parameters!$D$39+Parameters!$C$40*($A263-Parameters!$D$39),IF($A263&lt;=Parameters!$D$41,Parameters!$C$39*Parameters!$D$39+Parameters!$C$40*(Parameters!$D$40-Parameters!$D$39)+Parameters!$C$41*($A263-Parameters!$D$40),Parameters!$C$39*Parameters!$D$39+Parameters!$C$40*(Parameters!$D$40-Parameters!$D$39)+Parameters!$C$41*(Parameters!$D$41-Parameters!$D$40)+Parameters!$C$42*($A263-Parameters!$D$41)))),_xlfn.IFS($A263&lt;=Parameters!$D$39,Parameters!$C$39*$A263,$A263&lt;=Parameters!$D$40,Parameters!$C$40*$A263,$A263&lt;=Parameters!$D$41,Parameters!$C$41*$A263,$A263&gt;Parameters!$D$41,Parameters!$C$42*$A263))</f>
        <v>35417.82</v>
      </c>
      <c r="I263" s="290">
        <f t="shared" ref="I263:I326" si="148">H263/$A263</f>
        <v>137.27837209302325</v>
      </c>
      <c r="J263" s="290" cm="1">
        <f t="array" ref="J263">IF(Parameters!$D$55="No",IF($A263&lt;=Parameters!$F$23,Parameters!$E$23*$A263,IF($A263&lt;=Parameters!$F$24,Parameters!$E$23*Parameters!$F$23+Parameters!$E$24*($A263-Parameters!$F$23),IF($A263&lt;=Parameters!$F$25,Parameters!$E$23*Parameters!$F$23+Parameters!$E$24*(Parameters!$F$24-Parameters!$F$23)+Parameters!$E$25*($A263-Parameters!$F$24),Parameters!$E$23*Parameters!$F$23+Parameters!$E$24*(Parameters!$F$24-Parameters!$F$23)+Parameters!$E$25*(Parameters!$F$25-Parameters!$F$24)+Parameters!$E$26*($A263-Parameters!$F$25)))),_xlfn.IFS($A263&lt;=Parameters!$F$23,Parameters!$E$23*$A263,$A263&lt;=Parameters!$F$24,Parameters!$E$24*$A263,$A263&lt;=Parameters!$F$25,Parameters!$E$25*$A263,$A263&gt;Parameters!$F$25,Parameters!$E$26*$A263))</f>
        <v>23521.86</v>
      </c>
      <c r="K263" s="290">
        <f t="shared" si="124"/>
        <v>91.17</v>
      </c>
      <c r="L263" s="290" cm="1">
        <f t="array" ref="L263">IF(Parameters!$D$55="No",IF($A263&lt;=Parameters!$F$28,Parameters!$E$28*$A263,IF($A263&lt;=Parameters!$F$29,Parameters!$E$28*Parameters!$F$28+Parameters!$E$29*($A263-Parameters!$F$28),IF($A263&lt;=Parameters!$F$30,Parameters!$E$28*Parameters!$F$28+Parameters!$E$29*(Parameters!$F$29-Parameters!$F$28)+Parameters!$E$30*($A263-Parameters!$F$29),Parameters!$E$28*Parameters!$F$28+Parameters!$E$29*(Parameters!$F$29-Parameters!$F$28)+Parameters!$E$30*(Parameters!$F$30-Parameters!$F$29)+Parameters!$E$31*($A263-Parameters!$F$30)))),_xlfn.IFS($A263&lt;=Parameters!$F$28,Parameters!$E$28*$A263,$A263&lt;=Parameters!$F$29,Parameters!$E$29*$A263,$A263&lt;=Parameters!$F$30,Parameters!$E$30*$A263,$A263&gt;Parameters!$F$30,Parameters!$E$31*$A263))</f>
        <v>28599.38</v>
      </c>
      <c r="M263" s="290">
        <f t="shared" si="125"/>
        <v>110.85031007751938</v>
      </c>
      <c r="N263" s="290" cm="1">
        <f t="array" ref="N263">IF(Parameters!$D$55="No",IF($A263&lt;=Parameters!$F$34,Parameters!$E$34*$A263,IF($A263&lt;=Parameters!$F$35,Parameters!$E$34*Parameters!$F$34+Parameters!$E$35*($A263-Parameters!$F$34),IF($A263&lt;=Parameters!$F$36,Parameters!$E$34*Parameters!$F$34+Parameters!$E$35*(Parameters!$F$35-Parameters!$F$34)+Parameters!$E$36*($A263-Parameters!$F$35),Parameters!$E$34*Parameters!$F$34+Parameters!$E$35*(Parameters!$F$35-Parameters!$F$34)+Parameters!$E$36*(Parameters!$F$36-Parameters!$F$35)+Parameters!$E$37*($A263-Parameters!$F$36)))),_xlfn.IFS($A263&lt;=Parameters!$F$34,Parameters!$E$34*$A263,$A263&lt;=Parameters!$F$35,Parameters!$E$35*$A263,$A263&lt;=Parameters!$F$36,Parameters!$E$36*$A263,$A263&gt;Parameters!$F$36,Parameters!$E$37*$A263))</f>
        <v>33802.32</v>
      </c>
      <c r="O263" s="290">
        <f t="shared" ref="O263:O326" si="149">N263/$A263</f>
        <v>131.01674418604651</v>
      </c>
      <c r="P263" s="290" cm="1">
        <f t="array" ref="P263">IF(Parameters!$D$55="No",IF($A263&lt;=Parameters!$F$39,Parameters!$E$39*$A263,IF($A263&lt;=Parameters!$F$40,Parameters!$E$39*Parameters!$F$39+Parameters!$E$40*($A263-Parameters!$F$39),IF($A263&lt;=Parameters!$F$41,Parameters!$E$39*Parameters!$F$39+Parameters!$E$40*(Parameters!$F$40-Parameters!$F$39)+Parameters!$E$41*($A263-Parameters!$F$40),Parameters!$E$39*Parameters!$F$39+Parameters!$E$40*(Parameters!$F$40-Parameters!$F$39)+Parameters!$E$41*(Parameters!$F$41-Parameters!$F$40)+Parameters!$E$42*($A263-Parameters!$F$41)))),_xlfn.IFS($A263&lt;=Parameters!$F$39,Parameters!$E$39*$A263,$A263&lt;=Parameters!$F$40,Parameters!$E$40*$A263,$A263&lt;=Parameters!$F$41,Parameters!$E$41*$A263,$A263&gt;Parameters!$F$41,Parameters!$E$42*$A263))</f>
        <v>35417.82</v>
      </c>
      <c r="Q263" s="290">
        <f t="shared" ref="Q263:Q326" si="150">P263/$A263</f>
        <v>137.27837209302325</v>
      </c>
      <c r="R263" s="290" cm="1">
        <f t="array" ref="R263">IF(Parameters!$E$55="No",IF($A263&lt;=Parameters!$H$23,Parameters!$G$23*$A263,IF($A263&lt;=Parameters!$H$24,Parameters!$G$23*Parameters!$H$23+Parameters!$G$24*($A263-Parameters!$H$23),IF($A263&lt;=Parameters!$H$25,Parameters!$G$23*Parameters!$H$23+Parameters!$G$24*(Parameters!$H$24-Parameters!$H$23)+Parameters!$G$25*($A263-Parameters!$H$24),Parameters!$G$23*Parameters!$H$23+Parameters!$G$24*(Parameters!$H$24-Parameters!$H$23)+Parameters!$G$25*(Parameters!$H$25-Parameters!$H$24)+Parameters!$G$26*($A263-Parameters!$H$25)))),_xlfn.IFS($A263&lt;=Parameters!$H$23,Parameters!$G$23*$A263,$A263&lt;=Parameters!$H$24,Parameters!$G$24*$A263,$A263&lt;=Parameters!$H$25,Parameters!$G$25*$A263,$A263&gt;Parameters!$H$25,Parameters!$G$26*$A263))</f>
        <v>23521.86</v>
      </c>
      <c r="S263" s="290">
        <f t="shared" si="126"/>
        <v>91.17</v>
      </c>
      <c r="T263" s="290" cm="1">
        <f t="array" ref="T263">IF(Parameters!$E$55="No",IF($A263&lt;=Parameters!$H$28,Parameters!$G$28*$A263,IF($A263&lt;=Parameters!$H$29,Parameters!$G$28*Parameters!$H$28+Parameters!$G$29*($A263-Parameters!$H$28),IF($A263&lt;=Parameters!$H$30,Parameters!$G$28*Parameters!$H$28+Parameters!$G$29*(Parameters!$H$29-Parameters!$H$28)+Parameters!$G$30*($A263-Parameters!$H$29),Parameters!$G$28*Parameters!$H$28+Parameters!$G$29*(Parameters!$H$29-Parameters!$H$28)+Parameters!$G$30*(Parameters!$H$30-Parameters!$H$29)+Parameters!$G$31*($A263-Parameters!$H$30)))),_xlfn.IFS($A263&lt;=Parameters!$H$28,Parameters!$G$28*$A263,$A263&lt;=Parameters!$H$29,Parameters!$G$29*$A263,$A263&lt;=Parameters!$H$30,Parameters!$G$30*$A263,$A263&gt;Parameters!$H$30,Parameters!$G$31*$A263))</f>
        <v>28599.38</v>
      </c>
      <c r="U263" s="290">
        <f t="shared" si="127"/>
        <v>110.85031007751938</v>
      </c>
      <c r="V263" s="290" cm="1">
        <f t="array" ref="V263">IF(Parameters!$E$55="No",IF($A263&lt;=Parameters!$H$34,Parameters!$G$34*$A263,IF($A263&lt;=Parameters!$H$35,Parameters!$G$34*Parameters!$H$34+Parameters!$G$35*($A263-Parameters!$H$34),IF($A263&lt;=Parameters!$H$36,Parameters!$G$34*Parameters!$H$34+Parameters!$G$35*(Parameters!$H$35-Parameters!$H$34)+Parameters!$G$36*($A263-Parameters!$H$35),Parameters!$G$34*Parameters!$H$34+Parameters!$G$35*(Parameters!$H$35-Parameters!$H$34)+Parameters!$G$36*(Parameters!$H$36-Parameters!$H$35)+Parameters!$G$37*($A263-Parameters!$H$36)))),_xlfn.IFS($A263&lt;=Parameters!$H$34,Parameters!$G$34*$A263,$A263&lt;=Parameters!$H$35,Parameters!$G$35*$A263,$A263&lt;=Parameters!$H$36,Parameters!$G$36*$A263,$A263&gt;Parameters!$H$36,Parameters!$G$37*$A263))</f>
        <v>33802.32</v>
      </c>
      <c r="W263" s="290">
        <f t="shared" ref="W263:W326" si="151">V263/$A263</f>
        <v>131.01674418604651</v>
      </c>
      <c r="X263" s="290" cm="1">
        <f t="array" ref="X263">IF(Parameters!$E$55="No",IF($A263&lt;=Parameters!$H$39,Parameters!$G$39*$A263,IF($A263&lt;=Parameters!$H$40,Parameters!$G$39*Parameters!$H$39+Parameters!$G$40*($A263-Parameters!$H$39),IF($A263&lt;=Parameters!$H$41,Parameters!$G$39*Parameters!$H$39+Parameters!$G$40*(Parameters!$H$40-Parameters!$H$39)+Parameters!$G$41*($A263-Parameters!$H$40),Parameters!$G$39*Parameters!$H$39+Parameters!$G$40*(Parameters!$H$40-Parameters!$H$39)+Parameters!$G$41*(Parameters!$H$41-Parameters!$H$40)+Parameters!$G$42*($A263-Parameters!$H$41)))),_xlfn.IFS($A263&lt;=Parameters!$H$39,Parameters!$G$39*$A263,$A263&lt;=Parameters!$H$40,Parameters!$G$40*$A263,$A263&lt;=Parameters!$H$41,Parameters!$G$41*$A263,$A263&gt;Parameters!$H$41,Parameters!$G$42*$A263))</f>
        <v>35417.82</v>
      </c>
      <c r="Y263" s="290">
        <f t="shared" ref="Y263:Y326" si="152">X263/$A263</f>
        <v>137.27837209302325</v>
      </c>
      <c r="Z263" s="290" cm="1">
        <f t="array" ref="Z263">IF(Parameters!$F$55="No",IF($A263&lt;=Parameters!$J$23,Parameters!$I$23*$A263,IF($A263&lt;=Parameters!$J$24,Parameters!$I$23*Parameters!$J$23+Parameters!$I$24*($A263-Parameters!$J$23),IF($A263&lt;=Parameters!$J$25,Parameters!$I$23*Parameters!$J$23+Parameters!$I$24*(Parameters!$J$24-Parameters!$J$23)+Parameters!$I$25*($A263-Parameters!$J$24),Parameters!$I$23*Parameters!$J$23+Parameters!$I$24*(Parameters!$J$24-Parameters!$J$23)+Parameters!$I$25*(Parameters!$J$25-Parameters!$J$24)+Parameters!$I$26*($A263-Parameters!$J$25)))),_xlfn.IFS($A263&lt;=Parameters!$J$23,Parameters!$I$23*$A263,$A263&lt;=Parameters!$J$24,Parameters!$I$24*$A263,$A263&lt;=Parameters!$J$25,Parameters!$I$25*$A263,$A263&gt;Parameters!$J$25,Parameters!$I$26*$A263))</f>
        <v>23521.86</v>
      </c>
      <c r="AA263" s="290">
        <f t="shared" si="128"/>
        <v>91.17</v>
      </c>
      <c r="AB263" s="290" cm="1">
        <f t="array" ref="AB263">IF(Parameters!$F$55="No",IF($A263&lt;=Parameters!$J$28,Parameters!$I$28*$A263,IF($A263&lt;=Parameters!$J$29,Parameters!$I$28*Parameters!$J$28+Parameters!$I$29*($A263-Parameters!$J$28),IF($A263&lt;=Parameters!$J$30,Parameters!$I$28*Parameters!$J$28+Parameters!$I$29*(Parameters!$J$29-Parameters!$J$28)+Parameters!$I$30*($A263-Parameters!$J$29),Parameters!$I$28*Parameters!$J$28+Parameters!$I$29*(Parameters!$J$29-Parameters!$J$28)+Parameters!$I$30*(Parameters!$J$30-Parameters!$J$29)+Parameters!$I$31*($A263-Parameters!$J$30)))),_xlfn.IFS($A263&lt;=Parameters!$J$28,Parameters!$I$28*$A263,$A263&lt;=Parameters!$J$29,Parameters!$I$29*$A263,$A263&lt;=Parameters!$J$30,Parameters!$I$30*$A263,$A263&gt;Parameters!$J$30,Parameters!$I$31*$A263))</f>
        <v>28599.38</v>
      </c>
      <c r="AC263" s="290">
        <f t="shared" si="129"/>
        <v>110.85031007751938</v>
      </c>
      <c r="AD263" s="290" cm="1">
        <f t="array" ref="AD263">IF(Parameters!$F$55="No",IF($A263&lt;=Parameters!$J$34,Parameters!$I$34*$A263,IF($A263&lt;=Parameters!$J$35,Parameters!$I$34*Parameters!$J$34+Parameters!$I$35*($A263-Parameters!$J$34),IF($A263&lt;=Parameters!$J$36,Parameters!$I$34*Parameters!$J$34+Parameters!$I$35*(Parameters!$J$35-Parameters!$J$34)+Parameters!$I$36*($A263-Parameters!$J$35),Parameters!$I$34*Parameters!$J$34+Parameters!$I$35*(Parameters!$J$35-Parameters!$J$34)+Parameters!$I$36*(Parameters!$J$36-Parameters!$J$35)+Parameters!$I$37*($A263-Parameters!$J$36)))),_xlfn.IFS($A263&lt;=Parameters!$J$34,Parameters!$I$34*$A263,$A263&lt;=Parameters!$J$35,Parameters!$I$35*$A263,$A263&lt;=Parameters!$J$36,Parameters!$I$36*$A263,$A263&gt;Parameters!$J$36,Parameters!$I$37*$A263))</f>
        <v>33802.32</v>
      </c>
      <c r="AE263" s="290">
        <f t="shared" ref="AE263:AE326" si="153">AD263/$A263</f>
        <v>131.01674418604651</v>
      </c>
      <c r="AF263" s="290" cm="1">
        <f t="array" ref="AF263">IF(Parameters!$F$55="No",IF($A263&lt;=Parameters!$J$39,Parameters!$I$39*$A263,IF($A263&lt;=Parameters!$J$40,Parameters!$I$39*Parameters!$J$39+Parameters!$I$40*($A263-Parameters!$J$39),IF($A263&lt;=Parameters!$J$41,Parameters!$I$39*Parameters!$J$39+Parameters!$I$40*(Parameters!$J$40-Parameters!$J$39)+Parameters!$I$41*($A263-Parameters!$J$40),Parameters!$I$39*Parameters!$J$39+Parameters!$I$40*(Parameters!$J$40-Parameters!$J$39)+Parameters!$I$41*(Parameters!$J$41-Parameters!$J$40)+Parameters!$I$42*($A263-Parameters!$J$41)))),_xlfn.IFS($A263&lt;=Parameters!$J$39,Parameters!$I$39*$A263,$A263&lt;=Parameters!$J$40,Parameters!$I$40*$A263,$A263&lt;=Parameters!$J$41,Parameters!$I$41*$A263,$A263&gt;Parameters!$J$41,Parameters!$I$42*$A263))</f>
        <v>35417.82</v>
      </c>
      <c r="AG263" s="290">
        <f t="shared" ref="AG263:AG326" si="154">AF263/$A263</f>
        <v>137.27837209302325</v>
      </c>
      <c r="AI263" s="428">
        <f t="shared" si="130"/>
        <v>91.170000000001892</v>
      </c>
      <c r="AJ263" s="428">
        <f t="shared" si="131"/>
        <v>159.36000000000058</v>
      </c>
      <c r="AK263" s="428">
        <f t="shared" si="132"/>
        <v>143.54000000000087</v>
      </c>
      <c r="AL263" s="428">
        <f t="shared" si="133"/>
        <v>143.54000000000087</v>
      </c>
      <c r="AM263" s="428">
        <f t="shared" si="134"/>
        <v>91.170000000001892</v>
      </c>
      <c r="AN263" s="428">
        <f t="shared" si="135"/>
        <v>159.36000000000058</v>
      </c>
      <c r="AO263" s="428">
        <f t="shared" si="136"/>
        <v>143.54000000000087</v>
      </c>
      <c r="AP263" s="428">
        <f t="shared" si="137"/>
        <v>143.54000000000087</v>
      </c>
      <c r="AQ263" s="428">
        <f t="shared" si="138"/>
        <v>91.170000000001892</v>
      </c>
      <c r="AR263" s="428">
        <f t="shared" si="139"/>
        <v>159.36000000000058</v>
      </c>
      <c r="AS263" s="428">
        <f t="shared" si="140"/>
        <v>143.54000000000087</v>
      </c>
      <c r="AT263" s="428">
        <f t="shared" si="141"/>
        <v>143.54000000000087</v>
      </c>
      <c r="AU263" s="428">
        <f t="shared" si="142"/>
        <v>91.170000000001892</v>
      </c>
      <c r="AV263" s="428">
        <f t="shared" si="143"/>
        <v>159.36000000000058</v>
      </c>
      <c r="AW263" s="428">
        <f t="shared" si="144"/>
        <v>143.54000000000087</v>
      </c>
      <c r="AX263" s="428">
        <f t="shared" si="145"/>
        <v>143.54000000000087</v>
      </c>
    </row>
    <row r="264">
      <c r="A264" s="413">
        <v>259</v>
      </c>
      <c r="B264" s="290" cm="1">
        <f t="array" ref="B264">IF(Parameters!$C$55="No",IF($A264&lt;=Parameters!$D$23,Parameters!$C$23*$A264,IF($A264&lt;=Parameters!$D$24,Parameters!$C$23*Parameters!$D$23+Parameters!$C$24*($A264-Parameters!$D$23),IF($A264&lt;=Parameters!$D$25,Parameters!$C$23*Parameters!$D$23+Parameters!$C$24*(Parameters!$D$24-Parameters!$D$23)+Parameters!$C$25*($A264-Parameters!$D$24),Parameters!$C$23*Parameters!$D$23+Parameters!$C$24*(Parameters!$D$24-Parameters!$D$23)+Parameters!$C$25*(Parameters!$D$25-Parameters!$D$24)+Parameters!$C$26*($A264-Parameters!$D$25)))),_xlfn.IFS($A264&lt;=Parameters!$D$23,Parameters!$C$23*$A264,$A264&lt;=Parameters!$D$24,Parameters!$C$24*$A264,$A264&lt;=Parameters!$D$25,Parameters!$C$25*$A264,$A264&gt;Parameters!$D$25,Parameters!$C$26*$A264))</f>
        <v>23613.03</v>
      </c>
      <c r="C264" s="290">
        <f t="shared" si="146"/>
        <v>91.17</v>
      </c>
      <c r="D264" s="290" cm="1">
        <f t="array" ref="D264">IF(Parameters!$C$55="No",IF($A264&lt;=Parameters!$D$28,Parameters!$C$28*$A264,IF($A264&lt;=Parameters!$D$29,Parameters!$C$28*Parameters!$D$28+Parameters!$C$29*($A264-Parameters!$D$28),IF($A264&lt;=Parameters!$D$30,Parameters!$C$28*Parameters!$D$28+Parameters!$C$29*(Parameters!$D$29-Parameters!$D$28)+Parameters!$C$30*($A264-Parameters!$D$29),Parameters!$C$28*Parameters!$D$28+Parameters!$C$29*(Parameters!$D$29-Parameters!$D$28)+Parameters!$C$30*(Parameters!$D$30-Parameters!$D$29)+Parameters!$C$31*($A264-Parameters!$D$30)))),_xlfn.IFS($A264&lt;=Parameters!$D$28,Parameters!$C$28*$A264,$A264&lt;=Parameters!$D$29,Parameters!$C$29*$A264,$A264&lt;=Parameters!$D$30,Parameters!$C$30*$A264,$A264&gt;Parameters!$D$30,Parameters!$C$31*$A264))</f>
        <v>28758.74</v>
      </c>
      <c r="E264" s="290">
        <f t="shared" si="146"/>
        <v>111.03760617760618</v>
      </c>
      <c r="F264" s="290" cm="1">
        <f t="array" ref="F264">IF(Parameters!$C$55="No",IF($A264&lt;=Parameters!$D$34,Parameters!$C$34*$A264,IF($A264&lt;=Parameters!$D$35,Parameters!$C$34*Parameters!$D$34+Parameters!$C$35*($A264-Parameters!$D$34),IF($A264&lt;=Parameters!$D$36,Parameters!$C$34*Parameters!$D$34+Parameters!$C$35*(Parameters!$D$35-Parameters!$D$34)+Parameters!$C$36*($A264-Parameters!$D$35),Parameters!$C$34*Parameters!$D$34+Parameters!$C$35*(Parameters!$D$35-Parameters!$D$34)+Parameters!$C$36*(Parameters!$D$36-Parameters!$D$35)+Parameters!$C$37*($A264-Parameters!$D$36)))),_xlfn.IFS($A264&lt;=Parameters!$D$34,Parameters!$C$34*$A264,$A264&lt;=Parameters!$D$35,Parameters!$C$35*$A264,$A264&lt;=Parameters!$D$36,Parameters!$C$36*$A264,$A264&gt;Parameters!$D$36,Parameters!$C$37*$A264))</f>
        <v>33945.86</v>
      </c>
      <c r="G264" s="290">
        <f t="shared" si="147"/>
        <v>131.06509652509652</v>
      </c>
      <c r="H264" s="290" cm="1">
        <f t="array" ref="H264">IF(Parameters!$C$55="No",IF($A264&lt;=Parameters!$D$39,Parameters!$C$39*$A264,IF($A264&lt;=Parameters!$D$40,Parameters!$C$39*Parameters!$D$39+Parameters!$C$40*($A264-Parameters!$D$39),IF($A264&lt;=Parameters!$D$41,Parameters!$C$39*Parameters!$D$39+Parameters!$C$40*(Parameters!$D$40-Parameters!$D$39)+Parameters!$C$41*($A264-Parameters!$D$40),Parameters!$C$39*Parameters!$D$39+Parameters!$C$40*(Parameters!$D$40-Parameters!$D$39)+Parameters!$C$41*(Parameters!$D$41-Parameters!$D$40)+Parameters!$C$42*($A264-Parameters!$D$41)))),_xlfn.IFS($A264&lt;=Parameters!$D$39,Parameters!$C$39*$A264,$A264&lt;=Parameters!$D$40,Parameters!$C$40*$A264,$A264&lt;=Parameters!$D$41,Parameters!$C$41*$A264,$A264&gt;Parameters!$D$41,Parameters!$C$42*$A264))</f>
        <v>35561.360000000001</v>
      </c>
      <c r="I264" s="290">
        <f t="shared" si="148"/>
        <v>137.30254826254827</v>
      </c>
      <c r="J264" s="290" cm="1">
        <f t="array" ref="J264">IF(Parameters!$D$55="No",IF($A264&lt;=Parameters!$F$23,Parameters!$E$23*$A264,IF($A264&lt;=Parameters!$F$24,Parameters!$E$23*Parameters!$F$23+Parameters!$E$24*($A264-Parameters!$F$23),IF($A264&lt;=Parameters!$F$25,Parameters!$E$23*Parameters!$F$23+Parameters!$E$24*(Parameters!$F$24-Parameters!$F$23)+Parameters!$E$25*($A264-Parameters!$F$24),Parameters!$E$23*Parameters!$F$23+Parameters!$E$24*(Parameters!$F$24-Parameters!$F$23)+Parameters!$E$25*(Parameters!$F$25-Parameters!$F$24)+Parameters!$E$26*($A264-Parameters!$F$25)))),_xlfn.IFS($A264&lt;=Parameters!$F$23,Parameters!$E$23*$A264,$A264&lt;=Parameters!$F$24,Parameters!$E$24*$A264,$A264&lt;=Parameters!$F$25,Parameters!$E$25*$A264,$A264&gt;Parameters!$F$25,Parameters!$E$26*$A264))</f>
        <v>23613.03</v>
      </c>
      <c r="K264" s="290">
        <f t="shared" si="124"/>
        <v>91.17</v>
      </c>
      <c r="L264" s="290" cm="1">
        <f t="array" ref="L264">IF(Parameters!$D$55="No",IF($A264&lt;=Parameters!$F$28,Parameters!$E$28*$A264,IF($A264&lt;=Parameters!$F$29,Parameters!$E$28*Parameters!$F$28+Parameters!$E$29*($A264-Parameters!$F$28),IF($A264&lt;=Parameters!$F$30,Parameters!$E$28*Parameters!$F$28+Parameters!$E$29*(Parameters!$F$29-Parameters!$F$28)+Parameters!$E$30*($A264-Parameters!$F$29),Parameters!$E$28*Parameters!$F$28+Parameters!$E$29*(Parameters!$F$29-Parameters!$F$28)+Parameters!$E$30*(Parameters!$F$30-Parameters!$F$29)+Parameters!$E$31*($A264-Parameters!$F$30)))),_xlfn.IFS($A264&lt;=Parameters!$F$28,Parameters!$E$28*$A264,$A264&lt;=Parameters!$F$29,Parameters!$E$29*$A264,$A264&lt;=Parameters!$F$30,Parameters!$E$30*$A264,$A264&gt;Parameters!$F$30,Parameters!$E$31*$A264))</f>
        <v>28758.74</v>
      </c>
      <c r="M264" s="290">
        <f t="shared" si="125"/>
        <v>111.03760617760618</v>
      </c>
      <c r="N264" s="290" cm="1">
        <f t="array" ref="N264">IF(Parameters!$D$55="No",IF($A264&lt;=Parameters!$F$34,Parameters!$E$34*$A264,IF($A264&lt;=Parameters!$F$35,Parameters!$E$34*Parameters!$F$34+Parameters!$E$35*($A264-Parameters!$F$34),IF($A264&lt;=Parameters!$F$36,Parameters!$E$34*Parameters!$F$34+Parameters!$E$35*(Parameters!$F$35-Parameters!$F$34)+Parameters!$E$36*($A264-Parameters!$F$35),Parameters!$E$34*Parameters!$F$34+Parameters!$E$35*(Parameters!$F$35-Parameters!$F$34)+Parameters!$E$36*(Parameters!$F$36-Parameters!$F$35)+Parameters!$E$37*($A264-Parameters!$F$36)))),_xlfn.IFS($A264&lt;=Parameters!$F$34,Parameters!$E$34*$A264,$A264&lt;=Parameters!$F$35,Parameters!$E$35*$A264,$A264&lt;=Parameters!$F$36,Parameters!$E$36*$A264,$A264&gt;Parameters!$F$36,Parameters!$E$37*$A264))</f>
        <v>33945.86</v>
      </c>
      <c r="O264" s="290">
        <f t="shared" si="149"/>
        <v>131.06509652509652</v>
      </c>
      <c r="P264" s="290" cm="1">
        <f t="array" ref="P264">IF(Parameters!$D$55="No",IF($A264&lt;=Parameters!$F$39,Parameters!$E$39*$A264,IF($A264&lt;=Parameters!$F$40,Parameters!$E$39*Parameters!$F$39+Parameters!$E$40*($A264-Parameters!$F$39),IF($A264&lt;=Parameters!$F$41,Parameters!$E$39*Parameters!$F$39+Parameters!$E$40*(Parameters!$F$40-Parameters!$F$39)+Parameters!$E$41*($A264-Parameters!$F$40),Parameters!$E$39*Parameters!$F$39+Parameters!$E$40*(Parameters!$F$40-Parameters!$F$39)+Parameters!$E$41*(Parameters!$F$41-Parameters!$F$40)+Parameters!$E$42*($A264-Parameters!$F$41)))),_xlfn.IFS($A264&lt;=Parameters!$F$39,Parameters!$E$39*$A264,$A264&lt;=Parameters!$F$40,Parameters!$E$40*$A264,$A264&lt;=Parameters!$F$41,Parameters!$E$41*$A264,$A264&gt;Parameters!$F$41,Parameters!$E$42*$A264))</f>
        <v>35561.360000000001</v>
      </c>
      <c r="Q264" s="290">
        <f t="shared" si="150"/>
        <v>137.30254826254827</v>
      </c>
      <c r="R264" s="290" cm="1">
        <f t="array" ref="R264">IF(Parameters!$E$55="No",IF($A264&lt;=Parameters!$H$23,Parameters!$G$23*$A264,IF($A264&lt;=Parameters!$H$24,Parameters!$G$23*Parameters!$H$23+Parameters!$G$24*($A264-Parameters!$H$23),IF($A264&lt;=Parameters!$H$25,Parameters!$G$23*Parameters!$H$23+Parameters!$G$24*(Parameters!$H$24-Parameters!$H$23)+Parameters!$G$25*($A264-Parameters!$H$24),Parameters!$G$23*Parameters!$H$23+Parameters!$G$24*(Parameters!$H$24-Parameters!$H$23)+Parameters!$G$25*(Parameters!$H$25-Parameters!$H$24)+Parameters!$G$26*($A264-Parameters!$H$25)))),_xlfn.IFS($A264&lt;=Parameters!$H$23,Parameters!$G$23*$A264,$A264&lt;=Parameters!$H$24,Parameters!$G$24*$A264,$A264&lt;=Parameters!$H$25,Parameters!$G$25*$A264,$A264&gt;Parameters!$H$25,Parameters!$G$26*$A264))</f>
        <v>23613.03</v>
      </c>
      <c r="S264" s="290">
        <f t="shared" si="126"/>
        <v>91.17</v>
      </c>
      <c r="T264" s="290" cm="1">
        <f t="array" ref="T264">IF(Parameters!$E$55="No",IF($A264&lt;=Parameters!$H$28,Parameters!$G$28*$A264,IF($A264&lt;=Parameters!$H$29,Parameters!$G$28*Parameters!$H$28+Parameters!$G$29*($A264-Parameters!$H$28),IF($A264&lt;=Parameters!$H$30,Parameters!$G$28*Parameters!$H$28+Parameters!$G$29*(Parameters!$H$29-Parameters!$H$28)+Parameters!$G$30*($A264-Parameters!$H$29),Parameters!$G$28*Parameters!$H$28+Parameters!$G$29*(Parameters!$H$29-Parameters!$H$28)+Parameters!$G$30*(Parameters!$H$30-Parameters!$H$29)+Parameters!$G$31*($A264-Parameters!$H$30)))),_xlfn.IFS($A264&lt;=Parameters!$H$28,Parameters!$G$28*$A264,$A264&lt;=Parameters!$H$29,Parameters!$G$29*$A264,$A264&lt;=Parameters!$H$30,Parameters!$G$30*$A264,$A264&gt;Parameters!$H$30,Parameters!$G$31*$A264))</f>
        <v>28758.74</v>
      </c>
      <c r="U264" s="290">
        <f t="shared" si="127"/>
        <v>111.03760617760618</v>
      </c>
      <c r="V264" s="290" cm="1">
        <f t="array" ref="V264">IF(Parameters!$E$55="No",IF($A264&lt;=Parameters!$H$34,Parameters!$G$34*$A264,IF($A264&lt;=Parameters!$H$35,Parameters!$G$34*Parameters!$H$34+Parameters!$G$35*($A264-Parameters!$H$34),IF($A264&lt;=Parameters!$H$36,Parameters!$G$34*Parameters!$H$34+Parameters!$G$35*(Parameters!$H$35-Parameters!$H$34)+Parameters!$G$36*($A264-Parameters!$H$35),Parameters!$G$34*Parameters!$H$34+Parameters!$G$35*(Parameters!$H$35-Parameters!$H$34)+Parameters!$G$36*(Parameters!$H$36-Parameters!$H$35)+Parameters!$G$37*($A264-Parameters!$H$36)))),_xlfn.IFS($A264&lt;=Parameters!$H$34,Parameters!$G$34*$A264,$A264&lt;=Parameters!$H$35,Parameters!$G$35*$A264,$A264&lt;=Parameters!$H$36,Parameters!$G$36*$A264,$A264&gt;Parameters!$H$36,Parameters!$G$37*$A264))</f>
        <v>33945.86</v>
      </c>
      <c r="W264" s="290">
        <f t="shared" si="151"/>
        <v>131.06509652509652</v>
      </c>
      <c r="X264" s="290" cm="1">
        <f t="array" ref="X264">IF(Parameters!$E$55="No",IF($A264&lt;=Parameters!$H$39,Parameters!$G$39*$A264,IF($A264&lt;=Parameters!$H$40,Parameters!$G$39*Parameters!$H$39+Parameters!$G$40*($A264-Parameters!$H$39),IF($A264&lt;=Parameters!$H$41,Parameters!$G$39*Parameters!$H$39+Parameters!$G$40*(Parameters!$H$40-Parameters!$H$39)+Parameters!$G$41*($A264-Parameters!$H$40),Parameters!$G$39*Parameters!$H$39+Parameters!$G$40*(Parameters!$H$40-Parameters!$H$39)+Parameters!$G$41*(Parameters!$H$41-Parameters!$H$40)+Parameters!$G$42*($A264-Parameters!$H$41)))),_xlfn.IFS($A264&lt;=Parameters!$H$39,Parameters!$G$39*$A264,$A264&lt;=Parameters!$H$40,Parameters!$G$40*$A264,$A264&lt;=Parameters!$H$41,Parameters!$G$41*$A264,$A264&gt;Parameters!$H$41,Parameters!$G$42*$A264))</f>
        <v>35561.360000000001</v>
      </c>
      <c r="Y264" s="290">
        <f t="shared" si="152"/>
        <v>137.30254826254827</v>
      </c>
      <c r="Z264" s="290" cm="1">
        <f t="array" ref="Z264">IF(Parameters!$F$55="No",IF($A264&lt;=Parameters!$J$23,Parameters!$I$23*$A264,IF($A264&lt;=Parameters!$J$24,Parameters!$I$23*Parameters!$J$23+Parameters!$I$24*($A264-Parameters!$J$23),IF($A264&lt;=Parameters!$J$25,Parameters!$I$23*Parameters!$J$23+Parameters!$I$24*(Parameters!$J$24-Parameters!$J$23)+Parameters!$I$25*($A264-Parameters!$J$24),Parameters!$I$23*Parameters!$J$23+Parameters!$I$24*(Parameters!$J$24-Parameters!$J$23)+Parameters!$I$25*(Parameters!$J$25-Parameters!$J$24)+Parameters!$I$26*($A264-Parameters!$J$25)))),_xlfn.IFS($A264&lt;=Parameters!$J$23,Parameters!$I$23*$A264,$A264&lt;=Parameters!$J$24,Parameters!$I$24*$A264,$A264&lt;=Parameters!$J$25,Parameters!$I$25*$A264,$A264&gt;Parameters!$J$25,Parameters!$I$26*$A264))</f>
        <v>23613.03</v>
      </c>
      <c r="AA264" s="290">
        <f t="shared" si="128"/>
        <v>91.17</v>
      </c>
      <c r="AB264" s="290" cm="1">
        <f t="array" ref="AB264">IF(Parameters!$F$55="No",IF($A264&lt;=Parameters!$J$28,Parameters!$I$28*$A264,IF($A264&lt;=Parameters!$J$29,Parameters!$I$28*Parameters!$J$28+Parameters!$I$29*($A264-Parameters!$J$28),IF($A264&lt;=Parameters!$J$30,Parameters!$I$28*Parameters!$J$28+Parameters!$I$29*(Parameters!$J$29-Parameters!$J$28)+Parameters!$I$30*($A264-Parameters!$J$29),Parameters!$I$28*Parameters!$J$28+Parameters!$I$29*(Parameters!$J$29-Parameters!$J$28)+Parameters!$I$30*(Parameters!$J$30-Parameters!$J$29)+Parameters!$I$31*($A264-Parameters!$J$30)))),_xlfn.IFS($A264&lt;=Parameters!$J$28,Parameters!$I$28*$A264,$A264&lt;=Parameters!$J$29,Parameters!$I$29*$A264,$A264&lt;=Parameters!$J$30,Parameters!$I$30*$A264,$A264&gt;Parameters!$J$30,Parameters!$I$31*$A264))</f>
        <v>28758.74</v>
      </c>
      <c r="AC264" s="290">
        <f t="shared" si="129"/>
        <v>111.03760617760618</v>
      </c>
      <c r="AD264" s="290" cm="1">
        <f t="array" ref="AD264">IF(Parameters!$F$55="No",IF($A264&lt;=Parameters!$J$34,Parameters!$I$34*$A264,IF($A264&lt;=Parameters!$J$35,Parameters!$I$34*Parameters!$J$34+Parameters!$I$35*($A264-Parameters!$J$34),IF($A264&lt;=Parameters!$J$36,Parameters!$I$34*Parameters!$J$34+Parameters!$I$35*(Parameters!$J$35-Parameters!$J$34)+Parameters!$I$36*($A264-Parameters!$J$35),Parameters!$I$34*Parameters!$J$34+Parameters!$I$35*(Parameters!$J$35-Parameters!$J$34)+Parameters!$I$36*(Parameters!$J$36-Parameters!$J$35)+Parameters!$I$37*($A264-Parameters!$J$36)))),_xlfn.IFS($A264&lt;=Parameters!$J$34,Parameters!$I$34*$A264,$A264&lt;=Parameters!$J$35,Parameters!$I$35*$A264,$A264&lt;=Parameters!$J$36,Parameters!$I$36*$A264,$A264&gt;Parameters!$J$36,Parameters!$I$37*$A264))</f>
        <v>33945.86</v>
      </c>
      <c r="AE264" s="290">
        <f t="shared" si="153"/>
        <v>131.06509652509652</v>
      </c>
      <c r="AF264" s="290" cm="1">
        <f t="array" ref="AF264">IF(Parameters!$F$55="No",IF($A264&lt;=Parameters!$J$39,Parameters!$I$39*$A264,IF($A264&lt;=Parameters!$J$40,Parameters!$I$39*Parameters!$J$39+Parameters!$I$40*($A264-Parameters!$J$39),IF($A264&lt;=Parameters!$J$41,Parameters!$I$39*Parameters!$J$39+Parameters!$I$40*(Parameters!$J$40-Parameters!$J$39)+Parameters!$I$41*($A264-Parameters!$J$40),Parameters!$I$39*Parameters!$J$39+Parameters!$I$40*(Parameters!$J$40-Parameters!$J$39)+Parameters!$I$41*(Parameters!$J$41-Parameters!$J$40)+Parameters!$I$42*($A264-Parameters!$J$41)))),_xlfn.IFS($A264&lt;=Parameters!$J$39,Parameters!$I$39*$A264,$A264&lt;=Parameters!$J$40,Parameters!$I$40*$A264,$A264&lt;=Parameters!$J$41,Parameters!$I$41*$A264,$A264&gt;Parameters!$J$41,Parameters!$I$42*$A264))</f>
        <v>35561.360000000001</v>
      </c>
      <c r="AG264" s="290">
        <f t="shared" si="154"/>
        <v>137.30254826254827</v>
      </c>
      <c r="AI264" s="428">
        <f t="shared" si="130"/>
        <v>91.169999999998254</v>
      </c>
      <c r="AJ264" s="428">
        <f t="shared" si="131"/>
        <v>159.36000000000058</v>
      </c>
      <c r="AK264" s="428">
        <f t="shared" si="132"/>
        <v>143.54000000000087</v>
      </c>
      <c r="AL264" s="428">
        <f t="shared" si="133"/>
        <v>143.54000000000087</v>
      </c>
      <c r="AM264" s="428">
        <f t="shared" si="134"/>
        <v>91.169999999998254</v>
      </c>
      <c r="AN264" s="428">
        <f t="shared" si="135"/>
        <v>159.36000000000058</v>
      </c>
      <c r="AO264" s="428">
        <f t="shared" si="136"/>
        <v>143.54000000000087</v>
      </c>
      <c r="AP264" s="428">
        <f t="shared" si="137"/>
        <v>143.54000000000087</v>
      </c>
      <c r="AQ264" s="428">
        <f t="shared" si="138"/>
        <v>91.169999999998254</v>
      </c>
      <c r="AR264" s="428">
        <f t="shared" si="139"/>
        <v>159.36000000000058</v>
      </c>
      <c r="AS264" s="428">
        <f t="shared" si="140"/>
        <v>143.54000000000087</v>
      </c>
      <c r="AT264" s="428">
        <f t="shared" si="141"/>
        <v>143.54000000000087</v>
      </c>
      <c r="AU264" s="428">
        <f t="shared" si="142"/>
        <v>91.169999999998254</v>
      </c>
      <c r="AV264" s="428">
        <f t="shared" si="143"/>
        <v>159.36000000000058</v>
      </c>
      <c r="AW264" s="428">
        <f t="shared" si="144"/>
        <v>143.54000000000087</v>
      </c>
      <c r="AX264" s="428">
        <f t="shared" si="145"/>
        <v>143.54000000000087</v>
      </c>
    </row>
    <row r="265">
      <c r="A265" s="413">
        <v>260</v>
      </c>
      <c r="B265" s="290" cm="1">
        <f t="array" ref="B265">IF(Parameters!$C$55="No",IF($A265&lt;=Parameters!$D$23,Parameters!$C$23*$A265,IF($A265&lt;=Parameters!$D$24,Parameters!$C$23*Parameters!$D$23+Parameters!$C$24*($A265-Parameters!$D$23),IF($A265&lt;=Parameters!$D$25,Parameters!$C$23*Parameters!$D$23+Parameters!$C$24*(Parameters!$D$24-Parameters!$D$23)+Parameters!$C$25*($A265-Parameters!$D$24),Parameters!$C$23*Parameters!$D$23+Parameters!$C$24*(Parameters!$D$24-Parameters!$D$23)+Parameters!$C$25*(Parameters!$D$25-Parameters!$D$24)+Parameters!$C$26*($A265-Parameters!$D$25)))),_xlfn.IFS($A265&lt;=Parameters!$D$23,Parameters!$C$23*$A265,$A265&lt;=Parameters!$D$24,Parameters!$C$24*$A265,$A265&lt;=Parameters!$D$25,Parameters!$C$25*$A265,$A265&gt;Parameters!$D$25,Parameters!$C$26*$A265))</f>
        <v>23704.2</v>
      </c>
      <c r="C265" s="290">
        <f t="shared" si="146"/>
        <v>91.17</v>
      </c>
      <c r="D265" s="290" cm="1">
        <f t="array" ref="D265">IF(Parameters!$C$55="No",IF($A265&lt;=Parameters!$D$28,Parameters!$C$28*$A265,IF($A265&lt;=Parameters!$D$29,Parameters!$C$28*Parameters!$D$28+Parameters!$C$29*($A265-Parameters!$D$28),IF($A265&lt;=Parameters!$D$30,Parameters!$C$28*Parameters!$D$28+Parameters!$C$29*(Parameters!$D$29-Parameters!$D$28)+Parameters!$C$30*($A265-Parameters!$D$29),Parameters!$C$28*Parameters!$D$28+Parameters!$C$29*(Parameters!$D$29-Parameters!$D$28)+Parameters!$C$30*(Parameters!$D$30-Parameters!$D$29)+Parameters!$C$31*($A265-Parameters!$D$30)))),_xlfn.IFS($A265&lt;=Parameters!$D$28,Parameters!$C$28*$A265,$A265&lt;=Parameters!$D$29,Parameters!$C$29*$A265,$A265&lt;=Parameters!$D$30,Parameters!$C$30*$A265,$A265&gt;Parameters!$D$30,Parameters!$C$31*$A265))</f>
        <v>28918.1</v>
      </c>
      <c r="E265" s="290">
        <f t="shared" si="146"/>
        <v>111.22346153846154</v>
      </c>
      <c r="F265" s="290" cm="1">
        <f t="array" ref="F265">IF(Parameters!$C$55="No",IF($A265&lt;=Parameters!$D$34,Parameters!$C$34*$A265,IF($A265&lt;=Parameters!$D$35,Parameters!$C$34*Parameters!$D$34+Parameters!$C$35*($A265-Parameters!$D$34),IF($A265&lt;=Parameters!$D$36,Parameters!$C$34*Parameters!$D$34+Parameters!$C$35*(Parameters!$D$35-Parameters!$D$34)+Parameters!$C$36*($A265-Parameters!$D$35),Parameters!$C$34*Parameters!$D$34+Parameters!$C$35*(Parameters!$D$35-Parameters!$D$34)+Parameters!$C$36*(Parameters!$D$36-Parameters!$D$35)+Parameters!$C$37*($A265-Parameters!$D$36)))),_xlfn.IFS($A265&lt;=Parameters!$D$34,Parameters!$C$34*$A265,$A265&lt;=Parameters!$D$35,Parameters!$C$35*$A265,$A265&lt;=Parameters!$D$36,Parameters!$C$36*$A265,$A265&gt;Parameters!$D$36,Parameters!$C$37*$A265))</f>
        <v>34089.399999999994</v>
      </c>
      <c r="G265" s="290">
        <f t="shared" si="147"/>
        <v>131.1130769230769</v>
      </c>
      <c r="H265" s="290" cm="1">
        <f t="array" ref="H265">IF(Parameters!$C$55="No",IF($A265&lt;=Parameters!$D$39,Parameters!$C$39*$A265,IF($A265&lt;=Parameters!$D$40,Parameters!$C$39*Parameters!$D$39+Parameters!$C$40*($A265-Parameters!$D$39),IF($A265&lt;=Parameters!$D$41,Parameters!$C$39*Parameters!$D$39+Parameters!$C$40*(Parameters!$D$40-Parameters!$D$39)+Parameters!$C$41*($A265-Parameters!$D$40),Parameters!$C$39*Parameters!$D$39+Parameters!$C$40*(Parameters!$D$40-Parameters!$D$39)+Parameters!$C$41*(Parameters!$D$41-Parameters!$D$40)+Parameters!$C$42*($A265-Parameters!$D$41)))),_xlfn.IFS($A265&lt;=Parameters!$D$39,Parameters!$C$39*$A265,$A265&lt;=Parameters!$D$40,Parameters!$C$40*$A265,$A265&lt;=Parameters!$D$41,Parameters!$C$41*$A265,$A265&gt;Parameters!$D$41,Parameters!$C$42*$A265))</f>
        <v>35704.899999999994</v>
      </c>
      <c r="I265" s="290">
        <f t="shared" si="148"/>
        <v>137.32653846153843</v>
      </c>
      <c r="J265" s="290" cm="1">
        <f t="array" ref="J265">IF(Parameters!$D$55="No",IF($A265&lt;=Parameters!$F$23,Parameters!$E$23*$A265,IF($A265&lt;=Parameters!$F$24,Parameters!$E$23*Parameters!$F$23+Parameters!$E$24*($A265-Parameters!$F$23),IF($A265&lt;=Parameters!$F$25,Parameters!$E$23*Parameters!$F$23+Parameters!$E$24*(Parameters!$F$24-Parameters!$F$23)+Parameters!$E$25*($A265-Parameters!$F$24),Parameters!$E$23*Parameters!$F$23+Parameters!$E$24*(Parameters!$F$24-Parameters!$F$23)+Parameters!$E$25*(Parameters!$F$25-Parameters!$F$24)+Parameters!$E$26*($A265-Parameters!$F$25)))),_xlfn.IFS($A265&lt;=Parameters!$F$23,Parameters!$E$23*$A265,$A265&lt;=Parameters!$F$24,Parameters!$E$24*$A265,$A265&lt;=Parameters!$F$25,Parameters!$E$25*$A265,$A265&gt;Parameters!$F$25,Parameters!$E$26*$A265))</f>
        <v>23704.2</v>
      </c>
      <c r="K265" s="290">
        <f t="shared" si="124"/>
        <v>91.17</v>
      </c>
      <c r="L265" s="290" cm="1">
        <f t="array" ref="L265">IF(Parameters!$D$55="No",IF($A265&lt;=Parameters!$F$28,Parameters!$E$28*$A265,IF($A265&lt;=Parameters!$F$29,Parameters!$E$28*Parameters!$F$28+Parameters!$E$29*($A265-Parameters!$F$28),IF($A265&lt;=Parameters!$F$30,Parameters!$E$28*Parameters!$F$28+Parameters!$E$29*(Parameters!$F$29-Parameters!$F$28)+Parameters!$E$30*($A265-Parameters!$F$29),Parameters!$E$28*Parameters!$F$28+Parameters!$E$29*(Parameters!$F$29-Parameters!$F$28)+Parameters!$E$30*(Parameters!$F$30-Parameters!$F$29)+Parameters!$E$31*($A265-Parameters!$F$30)))),_xlfn.IFS($A265&lt;=Parameters!$F$28,Parameters!$E$28*$A265,$A265&lt;=Parameters!$F$29,Parameters!$E$29*$A265,$A265&lt;=Parameters!$F$30,Parameters!$E$30*$A265,$A265&gt;Parameters!$F$30,Parameters!$E$31*$A265))</f>
        <v>28918.1</v>
      </c>
      <c r="M265" s="290">
        <f t="shared" si="125"/>
        <v>111.22346153846154</v>
      </c>
      <c r="N265" s="290" cm="1">
        <f t="array" ref="N265">IF(Parameters!$D$55="No",IF($A265&lt;=Parameters!$F$34,Parameters!$E$34*$A265,IF($A265&lt;=Parameters!$F$35,Parameters!$E$34*Parameters!$F$34+Parameters!$E$35*($A265-Parameters!$F$34),IF($A265&lt;=Parameters!$F$36,Parameters!$E$34*Parameters!$F$34+Parameters!$E$35*(Parameters!$F$35-Parameters!$F$34)+Parameters!$E$36*($A265-Parameters!$F$35),Parameters!$E$34*Parameters!$F$34+Parameters!$E$35*(Parameters!$F$35-Parameters!$F$34)+Parameters!$E$36*(Parameters!$F$36-Parameters!$F$35)+Parameters!$E$37*($A265-Parameters!$F$36)))),_xlfn.IFS($A265&lt;=Parameters!$F$34,Parameters!$E$34*$A265,$A265&lt;=Parameters!$F$35,Parameters!$E$35*$A265,$A265&lt;=Parameters!$F$36,Parameters!$E$36*$A265,$A265&gt;Parameters!$F$36,Parameters!$E$37*$A265))</f>
        <v>34089.399999999994</v>
      </c>
      <c r="O265" s="290">
        <f t="shared" si="149"/>
        <v>131.1130769230769</v>
      </c>
      <c r="P265" s="290" cm="1">
        <f t="array" ref="P265">IF(Parameters!$D$55="No",IF($A265&lt;=Parameters!$F$39,Parameters!$E$39*$A265,IF($A265&lt;=Parameters!$F$40,Parameters!$E$39*Parameters!$F$39+Parameters!$E$40*($A265-Parameters!$F$39),IF($A265&lt;=Parameters!$F$41,Parameters!$E$39*Parameters!$F$39+Parameters!$E$40*(Parameters!$F$40-Parameters!$F$39)+Parameters!$E$41*($A265-Parameters!$F$40),Parameters!$E$39*Parameters!$F$39+Parameters!$E$40*(Parameters!$F$40-Parameters!$F$39)+Parameters!$E$41*(Parameters!$F$41-Parameters!$F$40)+Parameters!$E$42*($A265-Parameters!$F$41)))),_xlfn.IFS($A265&lt;=Parameters!$F$39,Parameters!$E$39*$A265,$A265&lt;=Parameters!$F$40,Parameters!$E$40*$A265,$A265&lt;=Parameters!$F$41,Parameters!$E$41*$A265,$A265&gt;Parameters!$F$41,Parameters!$E$42*$A265))</f>
        <v>35704.899999999994</v>
      </c>
      <c r="Q265" s="290">
        <f t="shared" si="150"/>
        <v>137.32653846153843</v>
      </c>
      <c r="R265" s="290" cm="1">
        <f t="array" ref="R265">IF(Parameters!$E$55="No",IF($A265&lt;=Parameters!$H$23,Parameters!$G$23*$A265,IF($A265&lt;=Parameters!$H$24,Parameters!$G$23*Parameters!$H$23+Parameters!$G$24*($A265-Parameters!$H$23),IF($A265&lt;=Parameters!$H$25,Parameters!$G$23*Parameters!$H$23+Parameters!$G$24*(Parameters!$H$24-Parameters!$H$23)+Parameters!$G$25*($A265-Parameters!$H$24),Parameters!$G$23*Parameters!$H$23+Parameters!$G$24*(Parameters!$H$24-Parameters!$H$23)+Parameters!$G$25*(Parameters!$H$25-Parameters!$H$24)+Parameters!$G$26*($A265-Parameters!$H$25)))),_xlfn.IFS($A265&lt;=Parameters!$H$23,Parameters!$G$23*$A265,$A265&lt;=Parameters!$H$24,Parameters!$G$24*$A265,$A265&lt;=Parameters!$H$25,Parameters!$G$25*$A265,$A265&gt;Parameters!$H$25,Parameters!$G$26*$A265))</f>
        <v>23704.2</v>
      </c>
      <c r="S265" s="290">
        <f t="shared" si="126"/>
        <v>91.17</v>
      </c>
      <c r="T265" s="290" cm="1">
        <f t="array" ref="T265">IF(Parameters!$E$55="No",IF($A265&lt;=Parameters!$H$28,Parameters!$G$28*$A265,IF($A265&lt;=Parameters!$H$29,Parameters!$G$28*Parameters!$H$28+Parameters!$G$29*($A265-Parameters!$H$28),IF($A265&lt;=Parameters!$H$30,Parameters!$G$28*Parameters!$H$28+Parameters!$G$29*(Parameters!$H$29-Parameters!$H$28)+Parameters!$G$30*($A265-Parameters!$H$29),Parameters!$G$28*Parameters!$H$28+Parameters!$G$29*(Parameters!$H$29-Parameters!$H$28)+Parameters!$G$30*(Parameters!$H$30-Parameters!$H$29)+Parameters!$G$31*($A265-Parameters!$H$30)))),_xlfn.IFS($A265&lt;=Parameters!$H$28,Parameters!$G$28*$A265,$A265&lt;=Parameters!$H$29,Parameters!$G$29*$A265,$A265&lt;=Parameters!$H$30,Parameters!$G$30*$A265,$A265&gt;Parameters!$H$30,Parameters!$G$31*$A265))</f>
        <v>28918.1</v>
      </c>
      <c r="U265" s="290">
        <f t="shared" si="127"/>
        <v>111.22346153846154</v>
      </c>
      <c r="V265" s="290" cm="1">
        <f t="array" ref="V265">IF(Parameters!$E$55="No",IF($A265&lt;=Parameters!$H$34,Parameters!$G$34*$A265,IF($A265&lt;=Parameters!$H$35,Parameters!$G$34*Parameters!$H$34+Parameters!$G$35*($A265-Parameters!$H$34),IF($A265&lt;=Parameters!$H$36,Parameters!$G$34*Parameters!$H$34+Parameters!$G$35*(Parameters!$H$35-Parameters!$H$34)+Parameters!$G$36*($A265-Parameters!$H$35),Parameters!$G$34*Parameters!$H$34+Parameters!$G$35*(Parameters!$H$35-Parameters!$H$34)+Parameters!$G$36*(Parameters!$H$36-Parameters!$H$35)+Parameters!$G$37*($A265-Parameters!$H$36)))),_xlfn.IFS($A265&lt;=Parameters!$H$34,Parameters!$G$34*$A265,$A265&lt;=Parameters!$H$35,Parameters!$G$35*$A265,$A265&lt;=Parameters!$H$36,Parameters!$G$36*$A265,$A265&gt;Parameters!$H$36,Parameters!$G$37*$A265))</f>
        <v>34089.399999999994</v>
      </c>
      <c r="W265" s="290">
        <f t="shared" si="151"/>
        <v>131.1130769230769</v>
      </c>
      <c r="X265" s="290" cm="1">
        <f t="array" ref="X265">IF(Parameters!$E$55="No",IF($A265&lt;=Parameters!$H$39,Parameters!$G$39*$A265,IF($A265&lt;=Parameters!$H$40,Parameters!$G$39*Parameters!$H$39+Parameters!$G$40*($A265-Parameters!$H$39),IF($A265&lt;=Parameters!$H$41,Parameters!$G$39*Parameters!$H$39+Parameters!$G$40*(Parameters!$H$40-Parameters!$H$39)+Parameters!$G$41*($A265-Parameters!$H$40),Parameters!$G$39*Parameters!$H$39+Parameters!$G$40*(Parameters!$H$40-Parameters!$H$39)+Parameters!$G$41*(Parameters!$H$41-Parameters!$H$40)+Parameters!$G$42*($A265-Parameters!$H$41)))),_xlfn.IFS($A265&lt;=Parameters!$H$39,Parameters!$G$39*$A265,$A265&lt;=Parameters!$H$40,Parameters!$G$40*$A265,$A265&lt;=Parameters!$H$41,Parameters!$G$41*$A265,$A265&gt;Parameters!$H$41,Parameters!$G$42*$A265))</f>
        <v>35704.899999999994</v>
      </c>
      <c r="Y265" s="290">
        <f t="shared" si="152"/>
        <v>137.32653846153843</v>
      </c>
      <c r="Z265" s="290" cm="1">
        <f t="array" ref="Z265">IF(Parameters!$F$55="No",IF($A265&lt;=Parameters!$J$23,Parameters!$I$23*$A265,IF($A265&lt;=Parameters!$J$24,Parameters!$I$23*Parameters!$J$23+Parameters!$I$24*($A265-Parameters!$J$23),IF($A265&lt;=Parameters!$J$25,Parameters!$I$23*Parameters!$J$23+Parameters!$I$24*(Parameters!$J$24-Parameters!$J$23)+Parameters!$I$25*($A265-Parameters!$J$24),Parameters!$I$23*Parameters!$J$23+Parameters!$I$24*(Parameters!$J$24-Parameters!$J$23)+Parameters!$I$25*(Parameters!$J$25-Parameters!$J$24)+Parameters!$I$26*($A265-Parameters!$J$25)))),_xlfn.IFS($A265&lt;=Parameters!$J$23,Parameters!$I$23*$A265,$A265&lt;=Parameters!$J$24,Parameters!$I$24*$A265,$A265&lt;=Parameters!$J$25,Parameters!$I$25*$A265,$A265&gt;Parameters!$J$25,Parameters!$I$26*$A265))</f>
        <v>23704.2</v>
      </c>
      <c r="AA265" s="290">
        <f t="shared" si="128"/>
        <v>91.17</v>
      </c>
      <c r="AB265" s="290" cm="1">
        <f t="array" ref="AB265">IF(Parameters!$F$55="No",IF($A265&lt;=Parameters!$J$28,Parameters!$I$28*$A265,IF($A265&lt;=Parameters!$J$29,Parameters!$I$28*Parameters!$J$28+Parameters!$I$29*($A265-Parameters!$J$28),IF($A265&lt;=Parameters!$J$30,Parameters!$I$28*Parameters!$J$28+Parameters!$I$29*(Parameters!$J$29-Parameters!$J$28)+Parameters!$I$30*($A265-Parameters!$J$29),Parameters!$I$28*Parameters!$J$28+Parameters!$I$29*(Parameters!$J$29-Parameters!$J$28)+Parameters!$I$30*(Parameters!$J$30-Parameters!$J$29)+Parameters!$I$31*($A265-Parameters!$J$30)))),_xlfn.IFS($A265&lt;=Parameters!$J$28,Parameters!$I$28*$A265,$A265&lt;=Parameters!$J$29,Parameters!$I$29*$A265,$A265&lt;=Parameters!$J$30,Parameters!$I$30*$A265,$A265&gt;Parameters!$J$30,Parameters!$I$31*$A265))</f>
        <v>28918.1</v>
      </c>
      <c r="AC265" s="290">
        <f t="shared" si="129"/>
        <v>111.22346153846154</v>
      </c>
      <c r="AD265" s="290" cm="1">
        <f t="array" ref="AD265">IF(Parameters!$F$55="No",IF($A265&lt;=Parameters!$J$34,Parameters!$I$34*$A265,IF($A265&lt;=Parameters!$J$35,Parameters!$I$34*Parameters!$J$34+Parameters!$I$35*($A265-Parameters!$J$34),IF($A265&lt;=Parameters!$J$36,Parameters!$I$34*Parameters!$J$34+Parameters!$I$35*(Parameters!$J$35-Parameters!$J$34)+Parameters!$I$36*($A265-Parameters!$J$35),Parameters!$I$34*Parameters!$J$34+Parameters!$I$35*(Parameters!$J$35-Parameters!$J$34)+Parameters!$I$36*(Parameters!$J$36-Parameters!$J$35)+Parameters!$I$37*($A265-Parameters!$J$36)))),_xlfn.IFS($A265&lt;=Parameters!$J$34,Parameters!$I$34*$A265,$A265&lt;=Parameters!$J$35,Parameters!$I$35*$A265,$A265&lt;=Parameters!$J$36,Parameters!$I$36*$A265,$A265&gt;Parameters!$J$36,Parameters!$I$37*$A265))</f>
        <v>34089.399999999994</v>
      </c>
      <c r="AE265" s="290">
        <f t="shared" si="153"/>
        <v>131.1130769230769</v>
      </c>
      <c r="AF265" s="290" cm="1">
        <f t="array" ref="AF265">IF(Parameters!$F$55="No",IF($A265&lt;=Parameters!$J$39,Parameters!$I$39*$A265,IF($A265&lt;=Parameters!$J$40,Parameters!$I$39*Parameters!$J$39+Parameters!$I$40*($A265-Parameters!$J$39),IF($A265&lt;=Parameters!$J$41,Parameters!$I$39*Parameters!$J$39+Parameters!$I$40*(Parameters!$J$40-Parameters!$J$39)+Parameters!$I$41*($A265-Parameters!$J$40),Parameters!$I$39*Parameters!$J$39+Parameters!$I$40*(Parameters!$J$40-Parameters!$J$39)+Parameters!$I$41*(Parameters!$J$41-Parameters!$J$40)+Parameters!$I$42*($A265-Parameters!$J$41)))),_xlfn.IFS($A265&lt;=Parameters!$J$39,Parameters!$I$39*$A265,$A265&lt;=Parameters!$J$40,Parameters!$I$40*$A265,$A265&lt;=Parameters!$J$41,Parameters!$I$41*$A265,$A265&gt;Parameters!$J$41,Parameters!$I$42*$A265))</f>
        <v>35704.899999999994</v>
      </c>
      <c r="AG265" s="290">
        <f t="shared" si="154"/>
        <v>137.32653846153843</v>
      </c>
      <c r="AI265" s="428">
        <f t="shared" si="130"/>
        <v>91.170000000001892</v>
      </c>
      <c r="AJ265" s="428">
        <f t="shared" si="131"/>
        <v>159.35999999999694</v>
      </c>
      <c r="AK265" s="428">
        <f t="shared" si="132"/>
        <v>143.5399999999936</v>
      </c>
      <c r="AL265" s="428">
        <f t="shared" si="133"/>
        <v>143.5399999999936</v>
      </c>
      <c r="AM265" s="428">
        <f t="shared" si="134"/>
        <v>91.170000000001892</v>
      </c>
      <c r="AN265" s="428">
        <f t="shared" si="135"/>
        <v>159.35999999999694</v>
      </c>
      <c r="AO265" s="428">
        <f t="shared" si="136"/>
        <v>143.5399999999936</v>
      </c>
      <c r="AP265" s="428">
        <f t="shared" si="137"/>
        <v>143.5399999999936</v>
      </c>
      <c r="AQ265" s="428">
        <f t="shared" si="138"/>
        <v>91.170000000001892</v>
      </c>
      <c r="AR265" s="428">
        <f t="shared" si="139"/>
        <v>159.35999999999694</v>
      </c>
      <c r="AS265" s="428">
        <f t="shared" si="140"/>
        <v>143.5399999999936</v>
      </c>
      <c r="AT265" s="428">
        <f t="shared" si="141"/>
        <v>143.5399999999936</v>
      </c>
      <c r="AU265" s="428">
        <f t="shared" si="142"/>
        <v>91.170000000001892</v>
      </c>
      <c r="AV265" s="428">
        <f t="shared" si="143"/>
        <v>159.35999999999694</v>
      </c>
      <c r="AW265" s="428">
        <f t="shared" si="144"/>
        <v>143.5399999999936</v>
      </c>
      <c r="AX265" s="428">
        <f t="shared" si="145"/>
        <v>143.5399999999936</v>
      </c>
    </row>
    <row r="266">
      <c r="A266" s="413">
        <v>261</v>
      </c>
      <c r="B266" s="290" cm="1">
        <f t="array" ref="B266">IF(Parameters!$C$55="No",IF($A266&lt;=Parameters!$D$23,Parameters!$C$23*$A266,IF($A266&lt;=Parameters!$D$24,Parameters!$C$23*Parameters!$D$23+Parameters!$C$24*($A266-Parameters!$D$23),IF($A266&lt;=Parameters!$D$25,Parameters!$C$23*Parameters!$D$23+Parameters!$C$24*(Parameters!$D$24-Parameters!$D$23)+Parameters!$C$25*($A266-Parameters!$D$24),Parameters!$C$23*Parameters!$D$23+Parameters!$C$24*(Parameters!$D$24-Parameters!$D$23)+Parameters!$C$25*(Parameters!$D$25-Parameters!$D$24)+Parameters!$C$26*($A266-Parameters!$D$25)))),_xlfn.IFS($A266&lt;=Parameters!$D$23,Parameters!$C$23*$A266,$A266&lt;=Parameters!$D$24,Parameters!$C$24*$A266,$A266&lt;=Parameters!$D$25,Parameters!$C$25*$A266,$A266&gt;Parameters!$D$25,Parameters!$C$26*$A266))</f>
        <v>23795.37</v>
      </c>
      <c r="C266" s="290">
        <f t="shared" si="146"/>
        <v>91.17</v>
      </c>
      <c r="D266" s="290" cm="1">
        <f t="array" ref="D266">IF(Parameters!$C$55="No",IF($A266&lt;=Parameters!$D$28,Parameters!$C$28*$A266,IF($A266&lt;=Parameters!$D$29,Parameters!$C$28*Parameters!$D$28+Parameters!$C$29*($A266-Parameters!$D$28),IF($A266&lt;=Parameters!$D$30,Parameters!$C$28*Parameters!$D$28+Parameters!$C$29*(Parameters!$D$29-Parameters!$D$28)+Parameters!$C$30*($A266-Parameters!$D$29),Parameters!$C$28*Parameters!$D$28+Parameters!$C$29*(Parameters!$D$29-Parameters!$D$28)+Parameters!$C$30*(Parameters!$D$30-Parameters!$D$29)+Parameters!$C$31*($A266-Parameters!$D$30)))),_xlfn.IFS($A266&lt;=Parameters!$D$28,Parameters!$C$28*$A266,$A266&lt;=Parameters!$D$29,Parameters!$C$29*$A266,$A266&lt;=Parameters!$D$30,Parameters!$C$30*$A266,$A266&gt;Parameters!$D$30,Parameters!$C$31*$A266))</f>
        <v>29077.46</v>
      </c>
      <c r="E266" s="290">
        <f t="shared" si="146"/>
        <v>111.40789272030651</v>
      </c>
      <c r="F266" s="290" cm="1">
        <f t="array" ref="F266">IF(Parameters!$C$55="No",IF($A266&lt;=Parameters!$D$34,Parameters!$C$34*$A266,IF($A266&lt;=Parameters!$D$35,Parameters!$C$34*Parameters!$D$34+Parameters!$C$35*($A266-Parameters!$D$34),IF($A266&lt;=Parameters!$D$36,Parameters!$C$34*Parameters!$D$34+Parameters!$C$35*(Parameters!$D$35-Parameters!$D$34)+Parameters!$C$36*($A266-Parameters!$D$35),Parameters!$C$34*Parameters!$D$34+Parameters!$C$35*(Parameters!$D$35-Parameters!$D$34)+Parameters!$C$36*(Parameters!$D$36-Parameters!$D$35)+Parameters!$C$37*($A266-Parameters!$D$36)))),_xlfn.IFS($A266&lt;=Parameters!$D$34,Parameters!$C$34*$A266,$A266&lt;=Parameters!$D$35,Parameters!$C$35*$A266,$A266&lt;=Parameters!$D$36,Parameters!$C$36*$A266,$A266&gt;Parameters!$D$36,Parameters!$C$37*$A266))</f>
        <v>34232.94</v>
      </c>
      <c r="G266" s="290">
        <f t="shared" si="147"/>
        <v>131.16068965517243</v>
      </c>
      <c r="H266" s="290" cm="1">
        <f t="array" ref="H266">IF(Parameters!$C$55="No",IF($A266&lt;=Parameters!$D$39,Parameters!$C$39*$A266,IF($A266&lt;=Parameters!$D$40,Parameters!$C$39*Parameters!$D$39+Parameters!$C$40*($A266-Parameters!$D$39),IF($A266&lt;=Parameters!$D$41,Parameters!$C$39*Parameters!$D$39+Parameters!$C$40*(Parameters!$D$40-Parameters!$D$39)+Parameters!$C$41*($A266-Parameters!$D$40),Parameters!$C$39*Parameters!$D$39+Parameters!$C$40*(Parameters!$D$40-Parameters!$D$39)+Parameters!$C$41*(Parameters!$D$41-Parameters!$D$40)+Parameters!$C$42*($A266-Parameters!$D$41)))),_xlfn.IFS($A266&lt;=Parameters!$D$39,Parameters!$C$39*$A266,$A266&lt;=Parameters!$D$40,Parameters!$C$40*$A266,$A266&lt;=Parameters!$D$41,Parameters!$C$41*$A266,$A266&gt;Parameters!$D$41,Parameters!$C$42*$A266))</f>
        <v>35848.44</v>
      </c>
      <c r="I266" s="290">
        <f t="shared" si="148"/>
        <v>137.35034482758621</v>
      </c>
      <c r="J266" s="290" cm="1">
        <f t="array" ref="J266">IF(Parameters!$D$55="No",IF($A266&lt;=Parameters!$F$23,Parameters!$E$23*$A266,IF($A266&lt;=Parameters!$F$24,Parameters!$E$23*Parameters!$F$23+Parameters!$E$24*($A266-Parameters!$F$23),IF($A266&lt;=Parameters!$F$25,Parameters!$E$23*Parameters!$F$23+Parameters!$E$24*(Parameters!$F$24-Parameters!$F$23)+Parameters!$E$25*($A266-Parameters!$F$24),Parameters!$E$23*Parameters!$F$23+Parameters!$E$24*(Parameters!$F$24-Parameters!$F$23)+Parameters!$E$25*(Parameters!$F$25-Parameters!$F$24)+Parameters!$E$26*($A266-Parameters!$F$25)))),_xlfn.IFS($A266&lt;=Parameters!$F$23,Parameters!$E$23*$A266,$A266&lt;=Parameters!$F$24,Parameters!$E$24*$A266,$A266&lt;=Parameters!$F$25,Parameters!$E$25*$A266,$A266&gt;Parameters!$F$25,Parameters!$E$26*$A266))</f>
        <v>23795.37</v>
      </c>
      <c r="K266" s="290">
        <f t="shared" si="124"/>
        <v>91.17</v>
      </c>
      <c r="L266" s="290" cm="1">
        <f t="array" ref="L266">IF(Parameters!$D$55="No",IF($A266&lt;=Parameters!$F$28,Parameters!$E$28*$A266,IF($A266&lt;=Parameters!$F$29,Parameters!$E$28*Parameters!$F$28+Parameters!$E$29*($A266-Parameters!$F$28),IF($A266&lt;=Parameters!$F$30,Parameters!$E$28*Parameters!$F$28+Parameters!$E$29*(Parameters!$F$29-Parameters!$F$28)+Parameters!$E$30*($A266-Parameters!$F$29),Parameters!$E$28*Parameters!$F$28+Parameters!$E$29*(Parameters!$F$29-Parameters!$F$28)+Parameters!$E$30*(Parameters!$F$30-Parameters!$F$29)+Parameters!$E$31*($A266-Parameters!$F$30)))),_xlfn.IFS($A266&lt;=Parameters!$F$28,Parameters!$E$28*$A266,$A266&lt;=Parameters!$F$29,Parameters!$E$29*$A266,$A266&lt;=Parameters!$F$30,Parameters!$E$30*$A266,$A266&gt;Parameters!$F$30,Parameters!$E$31*$A266))</f>
        <v>29077.46</v>
      </c>
      <c r="M266" s="290">
        <f t="shared" si="125"/>
        <v>111.40789272030651</v>
      </c>
      <c r="N266" s="290" cm="1">
        <f t="array" ref="N266">IF(Parameters!$D$55="No",IF($A266&lt;=Parameters!$F$34,Parameters!$E$34*$A266,IF($A266&lt;=Parameters!$F$35,Parameters!$E$34*Parameters!$F$34+Parameters!$E$35*($A266-Parameters!$F$34),IF($A266&lt;=Parameters!$F$36,Parameters!$E$34*Parameters!$F$34+Parameters!$E$35*(Parameters!$F$35-Parameters!$F$34)+Parameters!$E$36*($A266-Parameters!$F$35),Parameters!$E$34*Parameters!$F$34+Parameters!$E$35*(Parameters!$F$35-Parameters!$F$34)+Parameters!$E$36*(Parameters!$F$36-Parameters!$F$35)+Parameters!$E$37*($A266-Parameters!$F$36)))),_xlfn.IFS($A266&lt;=Parameters!$F$34,Parameters!$E$34*$A266,$A266&lt;=Parameters!$F$35,Parameters!$E$35*$A266,$A266&lt;=Parameters!$F$36,Parameters!$E$36*$A266,$A266&gt;Parameters!$F$36,Parameters!$E$37*$A266))</f>
        <v>34232.94</v>
      </c>
      <c r="O266" s="290">
        <f t="shared" si="149"/>
        <v>131.16068965517243</v>
      </c>
      <c r="P266" s="290" cm="1">
        <f t="array" ref="P266">IF(Parameters!$D$55="No",IF($A266&lt;=Parameters!$F$39,Parameters!$E$39*$A266,IF($A266&lt;=Parameters!$F$40,Parameters!$E$39*Parameters!$F$39+Parameters!$E$40*($A266-Parameters!$F$39),IF($A266&lt;=Parameters!$F$41,Parameters!$E$39*Parameters!$F$39+Parameters!$E$40*(Parameters!$F$40-Parameters!$F$39)+Parameters!$E$41*($A266-Parameters!$F$40),Parameters!$E$39*Parameters!$F$39+Parameters!$E$40*(Parameters!$F$40-Parameters!$F$39)+Parameters!$E$41*(Parameters!$F$41-Parameters!$F$40)+Parameters!$E$42*($A266-Parameters!$F$41)))),_xlfn.IFS($A266&lt;=Parameters!$F$39,Parameters!$E$39*$A266,$A266&lt;=Parameters!$F$40,Parameters!$E$40*$A266,$A266&lt;=Parameters!$F$41,Parameters!$E$41*$A266,$A266&gt;Parameters!$F$41,Parameters!$E$42*$A266))</f>
        <v>35848.44</v>
      </c>
      <c r="Q266" s="290">
        <f t="shared" si="150"/>
        <v>137.35034482758621</v>
      </c>
      <c r="R266" s="290" cm="1">
        <f t="array" ref="R266">IF(Parameters!$E$55="No",IF($A266&lt;=Parameters!$H$23,Parameters!$G$23*$A266,IF($A266&lt;=Parameters!$H$24,Parameters!$G$23*Parameters!$H$23+Parameters!$G$24*($A266-Parameters!$H$23),IF($A266&lt;=Parameters!$H$25,Parameters!$G$23*Parameters!$H$23+Parameters!$G$24*(Parameters!$H$24-Parameters!$H$23)+Parameters!$G$25*($A266-Parameters!$H$24),Parameters!$G$23*Parameters!$H$23+Parameters!$G$24*(Parameters!$H$24-Parameters!$H$23)+Parameters!$G$25*(Parameters!$H$25-Parameters!$H$24)+Parameters!$G$26*($A266-Parameters!$H$25)))),_xlfn.IFS($A266&lt;=Parameters!$H$23,Parameters!$G$23*$A266,$A266&lt;=Parameters!$H$24,Parameters!$G$24*$A266,$A266&lt;=Parameters!$H$25,Parameters!$G$25*$A266,$A266&gt;Parameters!$H$25,Parameters!$G$26*$A266))</f>
        <v>23795.37</v>
      </c>
      <c r="S266" s="290">
        <f t="shared" si="126"/>
        <v>91.17</v>
      </c>
      <c r="T266" s="290" cm="1">
        <f t="array" ref="T266">IF(Parameters!$E$55="No",IF($A266&lt;=Parameters!$H$28,Parameters!$G$28*$A266,IF($A266&lt;=Parameters!$H$29,Parameters!$G$28*Parameters!$H$28+Parameters!$G$29*($A266-Parameters!$H$28),IF($A266&lt;=Parameters!$H$30,Parameters!$G$28*Parameters!$H$28+Parameters!$G$29*(Parameters!$H$29-Parameters!$H$28)+Parameters!$G$30*($A266-Parameters!$H$29),Parameters!$G$28*Parameters!$H$28+Parameters!$G$29*(Parameters!$H$29-Parameters!$H$28)+Parameters!$G$30*(Parameters!$H$30-Parameters!$H$29)+Parameters!$G$31*($A266-Parameters!$H$30)))),_xlfn.IFS($A266&lt;=Parameters!$H$28,Parameters!$G$28*$A266,$A266&lt;=Parameters!$H$29,Parameters!$G$29*$A266,$A266&lt;=Parameters!$H$30,Parameters!$G$30*$A266,$A266&gt;Parameters!$H$30,Parameters!$G$31*$A266))</f>
        <v>29077.46</v>
      </c>
      <c r="U266" s="290">
        <f t="shared" si="127"/>
        <v>111.40789272030651</v>
      </c>
      <c r="V266" s="290" cm="1">
        <f t="array" ref="V266">IF(Parameters!$E$55="No",IF($A266&lt;=Parameters!$H$34,Parameters!$G$34*$A266,IF($A266&lt;=Parameters!$H$35,Parameters!$G$34*Parameters!$H$34+Parameters!$G$35*($A266-Parameters!$H$34),IF($A266&lt;=Parameters!$H$36,Parameters!$G$34*Parameters!$H$34+Parameters!$G$35*(Parameters!$H$35-Parameters!$H$34)+Parameters!$G$36*($A266-Parameters!$H$35),Parameters!$G$34*Parameters!$H$34+Parameters!$G$35*(Parameters!$H$35-Parameters!$H$34)+Parameters!$G$36*(Parameters!$H$36-Parameters!$H$35)+Parameters!$G$37*($A266-Parameters!$H$36)))),_xlfn.IFS($A266&lt;=Parameters!$H$34,Parameters!$G$34*$A266,$A266&lt;=Parameters!$H$35,Parameters!$G$35*$A266,$A266&lt;=Parameters!$H$36,Parameters!$G$36*$A266,$A266&gt;Parameters!$H$36,Parameters!$G$37*$A266))</f>
        <v>34232.94</v>
      </c>
      <c r="W266" s="290">
        <f t="shared" si="151"/>
        <v>131.16068965517243</v>
      </c>
      <c r="X266" s="290" cm="1">
        <f t="array" ref="X266">IF(Parameters!$E$55="No",IF($A266&lt;=Parameters!$H$39,Parameters!$G$39*$A266,IF($A266&lt;=Parameters!$H$40,Parameters!$G$39*Parameters!$H$39+Parameters!$G$40*($A266-Parameters!$H$39),IF($A266&lt;=Parameters!$H$41,Parameters!$G$39*Parameters!$H$39+Parameters!$G$40*(Parameters!$H$40-Parameters!$H$39)+Parameters!$G$41*($A266-Parameters!$H$40),Parameters!$G$39*Parameters!$H$39+Parameters!$G$40*(Parameters!$H$40-Parameters!$H$39)+Parameters!$G$41*(Parameters!$H$41-Parameters!$H$40)+Parameters!$G$42*($A266-Parameters!$H$41)))),_xlfn.IFS($A266&lt;=Parameters!$H$39,Parameters!$G$39*$A266,$A266&lt;=Parameters!$H$40,Parameters!$G$40*$A266,$A266&lt;=Parameters!$H$41,Parameters!$G$41*$A266,$A266&gt;Parameters!$H$41,Parameters!$G$42*$A266))</f>
        <v>35848.44</v>
      </c>
      <c r="Y266" s="290">
        <f t="shared" si="152"/>
        <v>137.35034482758621</v>
      </c>
      <c r="Z266" s="290" cm="1">
        <f t="array" ref="Z266">IF(Parameters!$F$55="No",IF($A266&lt;=Parameters!$J$23,Parameters!$I$23*$A266,IF($A266&lt;=Parameters!$J$24,Parameters!$I$23*Parameters!$J$23+Parameters!$I$24*($A266-Parameters!$J$23),IF($A266&lt;=Parameters!$J$25,Parameters!$I$23*Parameters!$J$23+Parameters!$I$24*(Parameters!$J$24-Parameters!$J$23)+Parameters!$I$25*($A266-Parameters!$J$24),Parameters!$I$23*Parameters!$J$23+Parameters!$I$24*(Parameters!$J$24-Parameters!$J$23)+Parameters!$I$25*(Parameters!$J$25-Parameters!$J$24)+Parameters!$I$26*($A266-Parameters!$J$25)))),_xlfn.IFS($A266&lt;=Parameters!$J$23,Parameters!$I$23*$A266,$A266&lt;=Parameters!$J$24,Parameters!$I$24*$A266,$A266&lt;=Parameters!$J$25,Parameters!$I$25*$A266,$A266&gt;Parameters!$J$25,Parameters!$I$26*$A266))</f>
        <v>23795.37</v>
      </c>
      <c r="AA266" s="290">
        <f t="shared" si="128"/>
        <v>91.17</v>
      </c>
      <c r="AB266" s="290" cm="1">
        <f t="array" ref="AB266">IF(Parameters!$F$55="No",IF($A266&lt;=Parameters!$J$28,Parameters!$I$28*$A266,IF($A266&lt;=Parameters!$J$29,Parameters!$I$28*Parameters!$J$28+Parameters!$I$29*($A266-Parameters!$J$28),IF($A266&lt;=Parameters!$J$30,Parameters!$I$28*Parameters!$J$28+Parameters!$I$29*(Parameters!$J$29-Parameters!$J$28)+Parameters!$I$30*($A266-Parameters!$J$29),Parameters!$I$28*Parameters!$J$28+Parameters!$I$29*(Parameters!$J$29-Parameters!$J$28)+Parameters!$I$30*(Parameters!$J$30-Parameters!$J$29)+Parameters!$I$31*($A266-Parameters!$J$30)))),_xlfn.IFS($A266&lt;=Parameters!$J$28,Parameters!$I$28*$A266,$A266&lt;=Parameters!$J$29,Parameters!$I$29*$A266,$A266&lt;=Parameters!$J$30,Parameters!$I$30*$A266,$A266&gt;Parameters!$J$30,Parameters!$I$31*$A266))</f>
        <v>29077.46</v>
      </c>
      <c r="AC266" s="290">
        <f t="shared" si="129"/>
        <v>111.40789272030651</v>
      </c>
      <c r="AD266" s="290" cm="1">
        <f t="array" ref="AD266">IF(Parameters!$F$55="No",IF($A266&lt;=Parameters!$J$34,Parameters!$I$34*$A266,IF($A266&lt;=Parameters!$J$35,Parameters!$I$34*Parameters!$J$34+Parameters!$I$35*($A266-Parameters!$J$34),IF($A266&lt;=Parameters!$J$36,Parameters!$I$34*Parameters!$J$34+Parameters!$I$35*(Parameters!$J$35-Parameters!$J$34)+Parameters!$I$36*($A266-Parameters!$J$35),Parameters!$I$34*Parameters!$J$34+Parameters!$I$35*(Parameters!$J$35-Parameters!$J$34)+Parameters!$I$36*(Parameters!$J$36-Parameters!$J$35)+Parameters!$I$37*($A266-Parameters!$J$36)))),_xlfn.IFS($A266&lt;=Parameters!$J$34,Parameters!$I$34*$A266,$A266&lt;=Parameters!$J$35,Parameters!$I$35*$A266,$A266&lt;=Parameters!$J$36,Parameters!$I$36*$A266,$A266&gt;Parameters!$J$36,Parameters!$I$37*$A266))</f>
        <v>34232.94</v>
      </c>
      <c r="AE266" s="290">
        <f t="shared" si="153"/>
        <v>131.16068965517243</v>
      </c>
      <c r="AF266" s="290" cm="1">
        <f t="array" ref="AF266">IF(Parameters!$F$55="No",IF($A266&lt;=Parameters!$J$39,Parameters!$I$39*$A266,IF($A266&lt;=Parameters!$J$40,Parameters!$I$39*Parameters!$J$39+Parameters!$I$40*($A266-Parameters!$J$39),IF($A266&lt;=Parameters!$J$41,Parameters!$I$39*Parameters!$J$39+Parameters!$I$40*(Parameters!$J$40-Parameters!$J$39)+Parameters!$I$41*($A266-Parameters!$J$40),Parameters!$I$39*Parameters!$J$39+Parameters!$I$40*(Parameters!$J$40-Parameters!$J$39)+Parameters!$I$41*(Parameters!$J$41-Parameters!$J$40)+Parameters!$I$42*($A266-Parameters!$J$41)))),_xlfn.IFS($A266&lt;=Parameters!$J$39,Parameters!$I$39*$A266,$A266&lt;=Parameters!$J$40,Parameters!$I$40*$A266,$A266&lt;=Parameters!$J$41,Parameters!$I$41*$A266,$A266&gt;Parameters!$J$41,Parameters!$I$42*$A266))</f>
        <v>35848.44</v>
      </c>
      <c r="AG266" s="290">
        <f t="shared" si="154"/>
        <v>137.35034482758621</v>
      </c>
      <c r="AI266" s="428">
        <f t="shared" si="130"/>
        <v>91.169999999998254</v>
      </c>
      <c r="AJ266" s="428">
        <f t="shared" si="131"/>
        <v>159.36000000000058</v>
      </c>
      <c r="AK266" s="428">
        <f t="shared" si="132"/>
        <v>143.54000000000815</v>
      </c>
      <c r="AL266" s="428">
        <f t="shared" si="133"/>
        <v>143.54000000000815</v>
      </c>
      <c r="AM266" s="428">
        <f t="shared" si="134"/>
        <v>91.169999999998254</v>
      </c>
      <c r="AN266" s="428">
        <f t="shared" si="135"/>
        <v>159.36000000000058</v>
      </c>
      <c r="AO266" s="428">
        <f t="shared" si="136"/>
        <v>143.54000000000815</v>
      </c>
      <c r="AP266" s="428">
        <f t="shared" si="137"/>
        <v>143.54000000000815</v>
      </c>
      <c r="AQ266" s="428">
        <f t="shared" si="138"/>
        <v>91.169999999998254</v>
      </c>
      <c r="AR266" s="428">
        <f t="shared" si="139"/>
        <v>159.36000000000058</v>
      </c>
      <c r="AS266" s="428">
        <f t="shared" si="140"/>
        <v>143.54000000000815</v>
      </c>
      <c r="AT266" s="428">
        <f t="shared" si="141"/>
        <v>143.54000000000815</v>
      </c>
      <c r="AU266" s="428">
        <f t="shared" si="142"/>
        <v>91.169999999998254</v>
      </c>
      <c r="AV266" s="428">
        <f t="shared" si="143"/>
        <v>159.36000000000058</v>
      </c>
      <c r="AW266" s="428">
        <f t="shared" si="144"/>
        <v>143.54000000000815</v>
      </c>
      <c r="AX266" s="428">
        <f t="shared" si="145"/>
        <v>143.54000000000815</v>
      </c>
    </row>
    <row r="267">
      <c r="A267" s="413">
        <v>262</v>
      </c>
      <c r="B267" s="290" cm="1">
        <f t="array" ref="B267">IF(Parameters!$C$55="No",IF($A267&lt;=Parameters!$D$23,Parameters!$C$23*$A267,IF($A267&lt;=Parameters!$D$24,Parameters!$C$23*Parameters!$D$23+Parameters!$C$24*($A267-Parameters!$D$23),IF($A267&lt;=Parameters!$D$25,Parameters!$C$23*Parameters!$D$23+Parameters!$C$24*(Parameters!$D$24-Parameters!$D$23)+Parameters!$C$25*($A267-Parameters!$D$24),Parameters!$C$23*Parameters!$D$23+Parameters!$C$24*(Parameters!$D$24-Parameters!$D$23)+Parameters!$C$25*(Parameters!$D$25-Parameters!$D$24)+Parameters!$C$26*($A267-Parameters!$D$25)))),_xlfn.IFS($A267&lt;=Parameters!$D$23,Parameters!$C$23*$A267,$A267&lt;=Parameters!$D$24,Parameters!$C$24*$A267,$A267&lt;=Parameters!$D$25,Parameters!$C$25*$A267,$A267&gt;Parameters!$D$25,Parameters!$C$26*$A267))</f>
        <v>23886.54</v>
      </c>
      <c r="C267" s="290">
        <f t="shared" si="146"/>
        <v>91.17</v>
      </c>
      <c r="D267" s="290" cm="1">
        <f t="array" ref="D267">IF(Parameters!$C$55="No",IF($A267&lt;=Parameters!$D$28,Parameters!$C$28*$A267,IF($A267&lt;=Parameters!$D$29,Parameters!$C$28*Parameters!$D$28+Parameters!$C$29*($A267-Parameters!$D$28),IF($A267&lt;=Parameters!$D$30,Parameters!$C$28*Parameters!$D$28+Parameters!$C$29*(Parameters!$D$29-Parameters!$D$28)+Parameters!$C$30*($A267-Parameters!$D$29),Parameters!$C$28*Parameters!$D$28+Parameters!$C$29*(Parameters!$D$29-Parameters!$D$28)+Parameters!$C$30*(Parameters!$D$30-Parameters!$D$29)+Parameters!$C$31*($A267-Parameters!$D$30)))),_xlfn.IFS($A267&lt;=Parameters!$D$28,Parameters!$C$28*$A267,$A267&lt;=Parameters!$D$29,Parameters!$C$29*$A267,$A267&lt;=Parameters!$D$30,Parameters!$C$30*$A267,$A267&gt;Parameters!$D$30,Parameters!$C$31*$A267))</f>
        <v>29236.82</v>
      </c>
      <c r="E267" s="290">
        <f t="shared" si="146"/>
        <v>111.59091603053434</v>
      </c>
      <c r="F267" s="290" cm="1">
        <f t="array" ref="F267">IF(Parameters!$C$55="No",IF($A267&lt;=Parameters!$D$34,Parameters!$C$34*$A267,IF($A267&lt;=Parameters!$D$35,Parameters!$C$34*Parameters!$D$34+Parameters!$C$35*($A267-Parameters!$D$34),IF($A267&lt;=Parameters!$D$36,Parameters!$C$34*Parameters!$D$34+Parameters!$C$35*(Parameters!$D$35-Parameters!$D$34)+Parameters!$C$36*($A267-Parameters!$D$35),Parameters!$C$34*Parameters!$D$34+Parameters!$C$35*(Parameters!$D$35-Parameters!$D$34)+Parameters!$C$36*(Parameters!$D$36-Parameters!$D$35)+Parameters!$C$37*($A267-Parameters!$D$36)))),_xlfn.IFS($A267&lt;=Parameters!$D$34,Parameters!$C$34*$A267,$A267&lt;=Parameters!$D$35,Parameters!$C$35*$A267,$A267&lt;=Parameters!$D$36,Parameters!$C$36*$A267,$A267&gt;Parameters!$D$36,Parameters!$C$37*$A267))</f>
        <v>34376.479999999996</v>
      </c>
      <c r="G267" s="290">
        <f t="shared" si="147"/>
        <v>131.20793893129769</v>
      </c>
      <c r="H267" s="290" cm="1">
        <f t="array" ref="H267">IF(Parameters!$C$55="No",IF($A267&lt;=Parameters!$D$39,Parameters!$C$39*$A267,IF($A267&lt;=Parameters!$D$40,Parameters!$C$39*Parameters!$D$39+Parameters!$C$40*($A267-Parameters!$D$39),IF($A267&lt;=Parameters!$D$41,Parameters!$C$39*Parameters!$D$39+Parameters!$C$40*(Parameters!$D$40-Parameters!$D$39)+Parameters!$C$41*($A267-Parameters!$D$40),Parameters!$C$39*Parameters!$D$39+Parameters!$C$40*(Parameters!$D$40-Parameters!$D$39)+Parameters!$C$41*(Parameters!$D$41-Parameters!$D$40)+Parameters!$C$42*($A267-Parameters!$D$41)))),_xlfn.IFS($A267&lt;=Parameters!$D$39,Parameters!$C$39*$A267,$A267&lt;=Parameters!$D$40,Parameters!$C$40*$A267,$A267&lt;=Parameters!$D$41,Parameters!$C$41*$A267,$A267&gt;Parameters!$D$41,Parameters!$C$42*$A267))</f>
        <v>35991.979999999996</v>
      </c>
      <c r="I267" s="290">
        <f t="shared" si="148"/>
        <v>137.37396946564883</v>
      </c>
      <c r="J267" s="290" cm="1">
        <f t="array" ref="J267">IF(Parameters!$D$55="No",IF($A267&lt;=Parameters!$F$23,Parameters!$E$23*$A267,IF($A267&lt;=Parameters!$F$24,Parameters!$E$23*Parameters!$F$23+Parameters!$E$24*($A267-Parameters!$F$23),IF($A267&lt;=Parameters!$F$25,Parameters!$E$23*Parameters!$F$23+Parameters!$E$24*(Parameters!$F$24-Parameters!$F$23)+Parameters!$E$25*($A267-Parameters!$F$24),Parameters!$E$23*Parameters!$F$23+Parameters!$E$24*(Parameters!$F$24-Parameters!$F$23)+Parameters!$E$25*(Parameters!$F$25-Parameters!$F$24)+Parameters!$E$26*($A267-Parameters!$F$25)))),_xlfn.IFS($A267&lt;=Parameters!$F$23,Parameters!$E$23*$A267,$A267&lt;=Parameters!$F$24,Parameters!$E$24*$A267,$A267&lt;=Parameters!$F$25,Parameters!$E$25*$A267,$A267&gt;Parameters!$F$25,Parameters!$E$26*$A267))</f>
        <v>23886.54</v>
      </c>
      <c r="K267" s="290">
        <f t="shared" si="124"/>
        <v>91.17</v>
      </c>
      <c r="L267" s="290" cm="1">
        <f t="array" ref="L267">IF(Parameters!$D$55="No",IF($A267&lt;=Parameters!$F$28,Parameters!$E$28*$A267,IF($A267&lt;=Parameters!$F$29,Parameters!$E$28*Parameters!$F$28+Parameters!$E$29*($A267-Parameters!$F$28),IF($A267&lt;=Parameters!$F$30,Parameters!$E$28*Parameters!$F$28+Parameters!$E$29*(Parameters!$F$29-Parameters!$F$28)+Parameters!$E$30*($A267-Parameters!$F$29),Parameters!$E$28*Parameters!$F$28+Parameters!$E$29*(Parameters!$F$29-Parameters!$F$28)+Parameters!$E$30*(Parameters!$F$30-Parameters!$F$29)+Parameters!$E$31*($A267-Parameters!$F$30)))),_xlfn.IFS($A267&lt;=Parameters!$F$28,Parameters!$E$28*$A267,$A267&lt;=Parameters!$F$29,Parameters!$E$29*$A267,$A267&lt;=Parameters!$F$30,Parameters!$E$30*$A267,$A267&gt;Parameters!$F$30,Parameters!$E$31*$A267))</f>
        <v>29236.82</v>
      </c>
      <c r="M267" s="290">
        <f t="shared" si="125"/>
        <v>111.59091603053434</v>
      </c>
      <c r="N267" s="290" cm="1">
        <f t="array" ref="N267">IF(Parameters!$D$55="No",IF($A267&lt;=Parameters!$F$34,Parameters!$E$34*$A267,IF($A267&lt;=Parameters!$F$35,Parameters!$E$34*Parameters!$F$34+Parameters!$E$35*($A267-Parameters!$F$34),IF($A267&lt;=Parameters!$F$36,Parameters!$E$34*Parameters!$F$34+Parameters!$E$35*(Parameters!$F$35-Parameters!$F$34)+Parameters!$E$36*($A267-Parameters!$F$35),Parameters!$E$34*Parameters!$F$34+Parameters!$E$35*(Parameters!$F$35-Parameters!$F$34)+Parameters!$E$36*(Parameters!$F$36-Parameters!$F$35)+Parameters!$E$37*($A267-Parameters!$F$36)))),_xlfn.IFS($A267&lt;=Parameters!$F$34,Parameters!$E$34*$A267,$A267&lt;=Parameters!$F$35,Parameters!$E$35*$A267,$A267&lt;=Parameters!$F$36,Parameters!$E$36*$A267,$A267&gt;Parameters!$F$36,Parameters!$E$37*$A267))</f>
        <v>34376.479999999996</v>
      </c>
      <c r="O267" s="290">
        <f t="shared" si="149"/>
        <v>131.20793893129769</v>
      </c>
      <c r="P267" s="290" cm="1">
        <f t="array" ref="P267">IF(Parameters!$D$55="No",IF($A267&lt;=Parameters!$F$39,Parameters!$E$39*$A267,IF($A267&lt;=Parameters!$F$40,Parameters!$E$39*Parameters!$F$39+Parameters!$E$40*($A267-Parameters!$F$39),IF($A267&lt;=Parameters!$F$41,Parameters!$E$39*Parameters!$F$39+Parameters!$E$40*(Parameters!$F$40-Parameters!$F$39)+Parameters!$E$41*($A267-Parameters!$F$40),Parameters!$E$39*Parameters!$F$39+Parameters!$E$40*(Parameters!$F$40-Parameters!$F$39)+Parameters!$E$41*(Parameters!$F$41-Parameters!$F$40)+Parameters!$E$42*($A267-Parameters!$F$41)))),_xlfn.IFS($A267&lt;=Parameters!$F$39,Parameters!$E$39*$A267,$A267&lt;=Parameters!$F$40,Parameters!$E$40*$A267,$A267&lt;=Parameters!$F$41,Parameters!$E$41*$A267,$A267&gt;Parameters!$F$41,Parameters!$E$42*$A267))</f>
        <v>35991.979999999996</v>
      </c>
      <c r="Q267" s="290">
        <f t="shared" si="150"/>
        <v>137.37396946564883</v>
      </c>
      <c r="R267" s="290" cm="1">
        <f t="array" ref="R267">IF(Parameters!$E$55="No",IF($A267&lt;=Parameters!$H$23,Parameters!$G$23*$A267,IF($A267&lt;=Parameters!$H$24,Parameters!$G$23*Parameters!$H$23+Parameters!$G$24*($A267-Parameters!$H$23),IF($A267&lt;=Parameters!$H$25,Parameters!$G$23*Parameters!$H$23+Parameters!$G$24*(Parameters!$H$24-Parameters!$H$23)+Parameters!$G$25*($A267-Parameters!$H$24),Parameters!$G$23*Parameters!$H$23+Parameters!$G$24*(Parameters!$H$24-Parameters!$H$23)+Parameters!$G$25*(Parameters!$H$25-Parameters!$H$24)+Parameters!$G$26*($A267-Parameters!$H$25)))),_xlfn.IFS($A267&lt;=Parameters!$H$23,Parameters!$G$23*$A267,$A267&lt;=Parameters!$H$24,Parameters!$G$24*$A267,$A267&lt;=Parameters!$H$25,Parameters!$G$25*$A267,$A267&gt;Parameters!$H$25,Parameters!$G$26*$A267))</f>
        <v>23886.54</v>
      </c>
      <c r="S267" s="290">
        <f t="shared" si="126"/>
        <v>91.17</v>
      </c>
      <c r="T267" s="290" cm="1">
        <f t="array" ref="T267">IF(Parameters!$E$55="No",IF($A267&lt;=Parameters!$H$28,Parameters!$G$28*$A267,IF($A267&lt;=Parameters!$H$29,Parameters!$G$28*Parameters!$H$28+Parameters!$G$29*($A267-Parameters!$H$28),IF($A267&lt;=Parameters!$H$30,Parameters!$G$28*Parameters!$H$28+Parameters!$G$29*(Parameters!$H$29-Parameters!$H$28)+Parameters!$G$30*($A267-Parameters!$H$29),Parameters!$G$28*Parameters!$H$28+Parameters!$G$29*(Parameters!$H$29-Parameters!$H$28)+Parameters!$G$30*(Parameters!$H$30-Parameters!$H$29)+Parameters!$G$31*($A267-Parameters!$H$30)))),_xlfn.IFS($A267&lt;=Parameters!$H$28,Parameters!$G$28*$A267,$A267&lt;=Parameters!$H$29,Parameters!$G$29*$A267,$A267&lt;=Parameters!$H$30,Parameters!$G$30*$A267,$A267&gt;Parameters!$H$30,Parameters!$G$31*$A267))</f>
        <v>29236.82</v>
      </c>
      <c r="U267" s="290">
        <f t="shared" si="127"/>
        <v>111.59091603053434</v>
      </c>
      <c r="V267" s="290" cm="1">
        <f t="array" ref="V267">IF(Parameters!$E$55="No",IF($A267&lt;=Parameters!$H$34,Parameters!$G$34*$A267,IF($A267&lt;=Parameters!$H$35,Parameters!$G$34*Parameters!$H$34+Parameters!$G$35*($A267-Parameters!$H$34),IF($A267&lt;=Parameters!$H$36,Parameters!$G$34*Parameters!$H$34+Parameters!$G$35*(Parameters!$H$35-Parameters!$H$34)+Parameters!$G$36*($A267-Parameters!$H$35),Parameters!$G$34*Parameters!$H$34+Parameters!$G$35*(Parameters!$H$35-Parameters!$H$34)+Parameters!$G$36*(Parameters!$H$36-Parameters!$H$35)+Parameters!$G$37*($A267-Parameters!$H$36)))),_xlfn.IFS($A267&lt;=Parameters!$H$34,Parameters!$G$34*$A267,$A267&lt;=Parameters!$H$35,Parameters!$G$35*$A267,$A267&lt;=Parameters!$H$36,Parameters!$G$36*$A267,$A267&gt;Parameters!$H$36,Parameters!$G$37*$A267))</f>
        <v>34376.479999999996</v>
      </c>
      <c r="W267" s="290">
        <f t="shared" si="151"/>
        <v>131.20793893129769</v>
      </c>
      <c r="X267" s="290" cm="1">
        <f t="array" ref="X267">IF(Parameters!$E$55="No",IF($A267&lt;=Parameters!$H$39,Parameters!$G$39*$A267,IF($A267&lt;=Parameters!$H$40,Parameters!$G$39*Parameters!$H$39+Parameters!$G$40*($A267-Parameters!$H$39),IF($A267&lt;=Parameters!$H$41,Parameters!$G$39*Parameters!$H$39+Parameters!$G$40*(Parameters!$H$40-Parameters!$H$39)+Parameters!$G$41*($A267-Parameters!$H$40),Parameters!$G$39*Parameters!$H$39+Parameters!$G$40*(Parameters!$H$40-Parameters!$H$39)+Parameters!$G$41*(Parameters!$H$41-Parameters!$H$40)+Parameters!$G$42*($A267-Parameters!$H$41)))),_xlfn.IFS($A267&lt;=Parameters!$H$39,Parameters!$G$39*$A267,$A267&lt;=Parameters!$H$40,Parameters!$G$40*$A267,$A267&lt;=Parameters!$H$41,Parameters!$G$41*$A267,$A267&gt;Parameters!$H$41,Parameters!$G$42*$A267))</f>
        <v>35991.979999999996</v>
      </c>
      <c r="Y267" s="290">
        <f t="shared" si="152"/>
        <v>137.37396946564883</v>
      </c>
      <c r="Z267" s="290" cm="1">
        <f t="array" ref="Z267">IF(Parameters!$F$55="No",IF($A267&lt;=Parameters!$J$23,Parameters!$I$23*$A267,IF($A267&lt;=Parameters!$J$24,Parameters!$I$23*Parameters!$J$23+Parameters!$I$24*($A267-Parameters!$J$23),IF($A267&lt;=Parameters!$J$25,Parameters!$I$23*Parameters!$J$23+Parameters!$I$24*(Parameters!$J$24-Parameters!$J$23)+Parameters!$I$25*($A267-Parameters!$J$24),Parameters!$I$23*Parameters!$J$23+Parameters!$I$24*(Parameters!$J$24-Parameters!$J$23)+Parameters!$I$25*(Parameters!$J$25-Parameters!$J$24)+Parameters!$I$26*($A267-Parameters!$J$25)))),_xlfn.IFS($A267&lt;=Parameters!$J$23,Parameters!$I$23*$A267,$A267&lt;=Parameters!$J$24,Parameters!$I$24*$A267,$A267&lt;=Parameters!$J$25,Parameters!$I$25*$A267,$A267&gt;Parameters!$J$25,Parameters!$I$26*$A267))</f>
        <v>23886.54</v>
      </c>
      <c r="AA267" s="290">
        <f t="shared" si="128"/>
        <v>91.17</v>
      </c>
      <c r="AB267" s="290" cm="1">
        <f t="array" ref="AB267">IF(Parameters!$F$55="No",IF($A267&lt;=Parameters!$J$28,Parameters!$I$28*$A267,IF($A267&lt;=Parameters!$J$29,Parameters!$I$28*Parameters!$J$28+Parameters!$I$29*($A267-Parameters!$J$28),IF($A267&lt;=Parameters!$J$30,Parameters!$I$28*Parameters!$J$28+Parameters!$I$29*(Parameters!$J$29-Parameters!$J$28)+Parameters!$I$30*($A267-Parameters!$J$29),Parameters!$I$28*Parameters!$J$28+Parameters!$I$29*(Parameters!$J$29-Parameters!$J$28)+Parameters!$I$30*(Parameters!$J$30-Parameters!$J$29)+Parameters!$I$31*($A267-Parameters!$J$30)))),_xlfn.IFS($A267&lt;=Parameters!$J$28,Parameters!$I$28*$A267,$A267&lt;=Parameters!$J$29,Parameters!$I$29*$A267,$A267&lt;=Parameters!$J$30,Parameters!$I$30*$A267,$A267&gt;Parameters!$J$30,Parameters!$I$31*$A267))</f>
        <v>29236.82</v>
      </c>
      <c r="AC267" s="290">
        <f t="shared" si="129"/>
        <v>111.59091603053434</v>
      </c>
      <c r="AD267" s="290" cm="1">
        <f t="array" ref="AD267">IF(Parameters!$F$55="No",IF($A267&lt;=Parameters!$J$34,Parameters!$I$34*$A267,IF($A267&lt;=Parameters!$J$35,Parameters!$I$34*Parameters!$J$34+Parameters!$I$35*($A267-Parameters!$J$34),IF($A267&lt;=Parameters!$J$36,Parameters!$I$34*Parameters!$J$34+Parameters!$I$35*(Parameters!$J$35-Parameters!$J$34)+Parameters!$I$36*($A267-Parameters!$J$35),Parameters!$I$34*Parameters!$J$34+Parameters!$I$35*(Parameters!$J$35-Parameters!$J$34)+Parameters!$I$36*(Parameters!$J$36-Parameters!$J$35)+Parameters!$I$37*($A267-Parameters!$J$36)))),_xlfn.IFS($A267&lt;=Parameters!$J$34,Parameters!$I$34*$A267,$A267&lt;=Parameters!$J$35,Parameters!$I$35*$A267,$A267&lt;=Parameters!$J$36,Parameters!$I$36*$A267,$A267&gt;Parameters!$J$36,Parameters!$I$37*$A267))</f>
        <v>34376.479999999996</v>
      </c>
      <c r="AE267" s="290">
        <f t="shared" si="153"/>
        <v>131.20793893129769</v>
      </c>
      <c r="AF267" s="290" cm="1">
        <f t="array" ref="AF267">IF(Parameters!$F$55="No",IF($A267&lt;=Parameters!$J$39,Parameters!$I$39*$A267,IF($A267&lt;=Parameters!$J$40,Parameters!$I$39*Parameters!$J$39+Parameters!$I$40*($A267-Parameters!$J$39),IF($A267&lt;=Parameters!$J$41,Parameters!$I$39*Parameters!$J$39+Parameters!$I$40*(Parameters!$J$40-Parameters!$J$39)+Parameters!$I$41*($A267-Parameters!$J$40),Parameters!$I$39*Parameters!$J$39+Parameters!$I$40*(Parameters!$J$40-Parameters!$J$39)+Parameters!$I$41*(Parameters!$J$41-Parameters!$J$40)+Parameters!$I$42*($A267-Parameters!$J$41)))),_xlfn.IFS($A267&lt;=Parameters!$J$39,Parameters!$I$39*$A267,$A267&lt;=Parameters!$J$40,Parameters!$I$40*$A267,$A267&lt;=Parameters!$J$41,Parameters!$I$41*$A267,$A267&gt;Parameters!$J$41,Parameters!$I$42*$A267))</f>
        <v>35991.979999999996</v>
      </c>
      <c r="AG267" s="290">
        <f t="shared" si="154"/>
        <v>137.37396946564883</v>
      </c>
      <c r="AI267" s="428">
        <f t="shared" si="130"/>
        <v>91.170000000001892</v>
      </c>
      <c r="AJ267" s="428">
        <f t="shared" si="131"/>
        <v>159.36000000000058</v>
      </c>
      <c r="AK267" s="428">
        <f t="shared" si="132"/>
        <v>143.5399999999936</v>
      </c>
      <c r="AL267" s="428">
        <f t="shared" si="133"/>
        <v>143.5399999999936</v>
      </c>
      <c r="AM267" s="428">
        <f t="shared" si="134"/>
        <v>91.170000000001892</v>
      </c>
      <c r="AN267" s="428">
        <f t="shared" si="135"/>
        <v>159.36000000000058</v>
      </c>
      <c r="AO267" s="428">
        <f t="shared" si="136"/>
        <v>143.5399999999936</v>
      </c>
      <c r="AP267" s="428">
        <f t="shared" si="137"/>
        <v>143.5399999999936</v>
      </c>
      <c r="AQ267" s="428">
        <f t="shared" si="138"/>
        <v>91.170000000001892</v>
      </c>
      <c r="AR267" s="428">
        <f t="shared" si="139"/>
        <v>159.36000000000058</v>
      </c>
      <c r="AS267" s="428">
        <f t="shared" si="140"/>
        <v>143.5399999999936</v>
      </c>
      <c r="AT267" s="428">
        <f t="shared" si="141"/>
        <v>143.5399999999936</v>
      </c>
      <c r="AU267" s="428">
        <f t="shared" si="142"/>
        <v>91.170000000001892</v>
      </c>
      <c r="AV267" s="428">
        <f t="shared" si="143"/>
        <v>159.36000000000058</v>
      </c>
      <c r="AW267" s="428">
        <f t="shared" si="144"/>
        <v>143.5399999999936</v>
      </c>
      <c r="AX267" s="428">
        <f t="shared" si="145"/>
        <v>143.5399999999936</v>
      </c>
    </row>
    <row r="268">
      <c r="A268" s="413">
        <v>263</v>
      </c>
      <c r="B268" s="290" cm="1">
        <f t="array" ref="B268">IF(Parameters!$C$55="No",IF($A268&lt;=Parameters!$D$23,Parameters!$C$23*$A268,IF($A268&lt;=Parameters!$D$24,Parameters!$C$23*Parameters!$D$23+Parameters!$C$24*($A268-Parameters!$D$23),IF($A268&lt;=Parameters!$D$25,Parameters!$C$23*Parameters!$D$23+Parameters!$C$24*(Parameters!$D$24-Parameters!$D$23)+Parameters!$C$25*($A268-Parameters!$D$24),Parameters!$C$23*Parameters!$D$23+Parameters!$C$24*(Parameters!$D$24-Parameters!$D$23)+Parameters!$C$25*(Parameters!$D$25-Parameters!$D$24)+Parameters!$C$26*($A268-Parameters!$D$25)))),_xlfn.IFS($A268&lt;=Parameters!$D$23,Parameters!$C$23*$A268,$A268&lt;=Parameters!$D$24,Parameters!$C$24*$A268,$A268&lt;=Parameters!$D$25,Parameters!$C$25*$A268,$A268&gt;Parameters!$D$25,Parameters!$C$26*$A268))</f>
        <v>23977.71</v>
      </c>
      <c r="C268" s="290">
        <f t="shared" si="146"/>
        <v>91.17</v>
      </c>
      <c r="D268" s="290" cm="1">
        <f t="array" ref="D268">IF(Parameters!$C$55="No",IF($A268&lt;=Parameters!$D$28,Parameters!$C$28*$A268,IF($A268&lt;=Parameters!$D$29,Parameters!$C$28*Parameters!$D$28+Parameters!$C$29*($A268-Parameters!$D$28),IF($A268&lt;=Parameters!$D$30,Parameters!$C$28*Parameters!$D$28+Parameters!$C$29*(Parameters!$D$29-Parameters!$D$28)+Parameters!$C$30*($A268-Parameters!$D$29),Parameters!$C$28*Parameters!$D$28+Parameters!$C$29*(Parameters!$D$29-Parameters!$D$28)+Parameters!$C$30*(Parameters!$D$30-Parameters!$D$29)+Parameters!$C$31*($A268-Parameters!$D$30)))),_xlfn.IFS($A268&lt;=Parameters!$D$28,Parameters!$C$28*$A268,$A268&lt;=Parameters!$D$29,Parameters!$C$29*$A268,$A268&lt;=Parameters!$D$30,Parameters!$C$30*$A268,$A268&gt;Parameters!$D$30,Parameters!$C$31*$A268))</f>
        <v>29396.18</v>
      </c>
      <c r="E268" s="290">
        <f t="shared" si="146"/>
        <v>111.77254752851711</v>
      </c>
      <c r="F268" s="290" cm="1">
        <f t="array" ref="F268">IF(Parameters!$C$55="No",IF($A268&lt;=Parameters!$D$34,Parameters!$C$34*$A268,IF($A268&lt;=Parameters!$D$35,Parameters!$C$34*Parameters!$D$34+Parameters!$C$35*($A268-Parameters!$D$34),IF($A268&lt;=Parameters!$D$36,Parameters!$C$34*Parameters!$D$34+Parameters!$C$35*(Parameters!$D$35-Parameters!$D$34)+Parameters!$C$36*($A268-Parameters!$D$35),Parameters!$C$34*Parameters!$D$34+Parameters!$C$35*(Parameters!$D$35-Parameters!$D$34)+Parameters!$C$36*(Parameters!$D$36-Parameters!$D$35)+Parameters!$C$37*($A268-Parameters!$D$36)))),_xlfn.IFS($A268&lt;=Parameters!$D$34,Parameters!$C$34*$A268,$A268&lt;=Parameters!$D$35,Parameters!$C$35*$A268,$A268&lt;=Parameters!$D$36,Parameters!$C$36*$A268,$A268&gt;Parameters!$D$36,Parameters!$C$37*$A268))</f>
        <v>34520.020000000004</v>
      </c>
      <c r="G268" s="290">
        <f t="shared" si="147"/>
        <v>131.25482889733843</v>
      </c>
      <c r="H268" s="290" cm="1">
        <f t="array" ref="H268">IF(Parameters!$C$55="No",IF($A268&lt;=Parameters!$D$39,Parameters!$C$39*$A268,IF($A268&lt;=Parameters!$D$40,Parameters!$C$39*Parameters!$D$39+Parameters!$C$40*($A268-Parameters!$D$39),IF($A268&lt;=Parameters!$D$41,Parameters!$C$39*Parameters!$D$39+Parameters!$C$40*(Parameters!$D$40-Parameters!$D$39)+Parameters!$C$41*($A268-Parameters!$D$40),Parameters!$C$39*Parameters!$D$39+Parameters!$C$40*(Parameters!$D$40-Parameters!$D$39)+Parameters!$C$41*(Parameters!$D$41-Parameters!$D$40)+Parameters!$C$42*($A268-Parameters!$D$41)))),_xlfn.IFS($A268&lt;=Parameters!$D$39,Parameters!$C$39*$A268,$A268&lt;=Parameters!$D$40,Parameters!$C$40*$A268,$A268&lt;=Parameters!$D$41,Parameters!$C$41*$A268,$A268&gt;Parameters!$D$41,Parameters!$C$42*$A268))</f>
        <v>36135.519999999997</v>
      </c>
      <c r="I268" s="290">
        <f t="shared" si="148"/>
        <v>137.3974144486692</v>
      </c>
      <c r="J268" s="290" cm="1">
        <f t="array" ref="J268">IF(Parameters!$D$55="No",IF($A268&lt;=Parameters!$F$23,Parameters!$E$23*$A268,IF($A268&lt;=Parameters!$F$24,Parameters!$E$23*Parameters!$F$23+Parameters!$E$24*($A268-Parameters!$F$23),IF($A268&lt;=Parameters!$F$25,Parameters!$E$23*Parameters!$F$23+Parameters!$E$24*(Parameters!$F$24-Parameters!$F$23)+Parameters!$E$25*($A268-Parameters!$F$24),Parameters!$E$23*Parameters!$F$23+Parameters!$E$24*(Parameters!$F$24-Parameters!$F$23)+Parameters!$E$25*(Parameters!$F$25-Parameters!$F$24)+Parameters!$E$26*($A268-Parameters!$F$25)))),_xlfn.IFS($A268&lt;=Parameters!$F$23,Parameters!$E$23*$A268,$A268&lt;=Parameters!$F$24,Parameters!$E$24*$A268,$A268&lt;=Parameters!$F$25,Parameters!$E$25*$A268,$A268&gt;Parameters!$F$25,Parameters!$E$26*$A268))</f>
        <v>23977.71</v>
      </c>
      <c r="K268" s="290">
        <f t="shared" si="124"/>
        <v>91.17</v>
      </c>
      <c r="L268" s="290" cm="1">
        <f t="array" ref="L268">IF(Parameters!$D$55="No",IF($A268&lt;=Parameters!$F$28,Parameters!$E$28*$A268,IF($A268&lt;=Parameters!$F$29,Parameters!$E$28*Parameters!$F$28+Parameters!$E$29*($A268-Parameters!$F$28),IF($A268&lt;=Parameters!$F$30,Parameters!$E$28*Parameters!$F$28+Parameters!$E$29*(Parameters!$F$29-Parameters!$F$28)+Parameters!$E$30*($A268-Parameters!$F$29),Parameters!$E$28*Parameters!$F$28+Parameters!$E$29*(Parameters!$F$29-Parameters!$F$28)+Parameters!$E$30*(Parameters!$F$30-Parameters!$F$29)+Parameters!$E$31*($A268-Parameters!$F$30)))),_xlfn.IFS($A268&lt;=Parameters!$F$28,Parameters!$E$28*$A268,$A268&lt;=Parameters!$F$29,Parameters!$E$29*$A268,$A268&lt;=Parameters!$F$30,Parameters!$E$30*$A268,$A268&gt;Parameters!$F$30,Parameters!$E$31*$A268))</f>
        <v>29396.18</v>
      </c>
      <c r="M268" s="290">
        <f t="shared" si="125"/>
        <v>111.77254752851711</v>
      </c>
      <c r="N268" s="290" cm="1">
        <f t="array" ref="N268">IF(Parameters!$D$55="No",IF($A268&lt;=Parameters!$F$34,Parameters!$E$34*$A268,IF($A268&lt;=Parameters!$F$35,Parameters!$E$34*Parameters!$F$34+Parameters!$E$35*($A268-Parameters!$F$34),IF($A268&lt;=Parameters!$F$36,Parameters!$E$34*Parameters!$F$34+Parameters!$E$35*(Parameters!$F$35-Parameters!$F$34)+Parameters!$E$36*($A268-Parameters!$F$35),Parameters!$E$34*Parameters!$F$34+Parameters!$E$35*(Parameters!$F$35-Parameters!$F$34)+Parameters!$E$36*(Parameters!$F$36-Parameters!$F$35)+Parameters!$E$37*($A268-Parameters!$F$36)))),_xlfn.IFS($A268&lt;=Parameters!$F$34,Parameters!$E$34*$A268,$A268&lt;=Parameters!$F$35,Parameters!$E$35*$A268,$A268&lt;=Parameters!$F$36,Parameters!$E$36*$A268,$A268&gt;Parameters!$F$36,Parameters!$E$37*$A268))</f>
        <v>34520.020000000004</v>
      </c>
      <c r="O268" s="290">
        <f t="shared" si="149"/>
        <v>131.25482889733843</v>
      </c>
      <c r="P268" s="290" cm="1">
        <f t="array" ref="P268">IF(Parameters!$D$55="No",IF($A268&lt;=Parameters!$F$39,Parameters!$E$39*$A268,IF($A268&lt;=Parameters!$F$40,Parameters!$E$39*Parameters!$F$39+Parameters!$E$40*($A268-Parameters!$F$39),IF($A268&lt;=Parameters!$F$41,Parameters!$E$39*Parameters!$F$39+Parameters!$E$40*(Parameters!$F$40-Parameters!$F$39)+Parameters!$E$41*($A268-Parameters!$F$40),Parameters!$E$39*Parameters!$F$39+Parameters!$E$40*(Parameters!$F$40-Parameters!$F$39)+Parameters!$E$41*(Parameters!$F$41-Parameters!$F$40)+Parameters!$E$42*($A268-Parameters!$F$41)))),_xlfn.IFS($A268&lt;=Parameters!$F$39,Parameters!$E$39*$A268,$A268&lt;=Parameters!$F$40,Parameters!$E$40*$A268,$A268&lt;=Parameters!$F$41,Parameters!$E$41*$A268,$A268&gt;Parameters!$F$41,Parameters!$E$42*$A268))</f>
        <v>36135.519999999997</v>
      </c>
      <c r="Q268" s="290">
        <f t="shared" si="150"/>
        <v>137.3974144486692</v>
      </c>
      <c r="R268" s="290" cm="1">
        <f t="array" ref="R268">IF(Parameters!$E$55="No",IF($A268&lt;=Parameters!$H$23,Parameters!$G$23*$A268,IF($A268&lt;=Parameters!$H$24,Parameters!$G$23*Parameters!$H$23+Parameters!$G$24*($A268-Parameters!$H$23),IF($A268&lt;=Parameters!$H$25,Parameters!$G$23*Parameters!$H$23+Parameters!$G$24*(Parameters!$H$24-Parameters!$H$23)+Parameters!$G$25*($A268-Parameters!$H$24),Parameters!$G$23*Parameters!$H$23+Parameters!$G$24*(Parameters!$H$24-Parameters!$H$23)+Parameters!$G$25*(Parameters!$H$25-Parameters!$H$24)+Parameters!$G$26*($A268-Parameters!$H$25)))),_xlfn.IFS($A268&lt;=Parameters!$H$23,Parameters!$G$23*$A268,$A268&lt;=Parameters!$H$24,Parameters!$G$24*$A268,$A268&lt;=Parameters!$H$25,Parameters!$G$25*$A268,$A268&gt;Parameters!$H$25,Parameters!$G$26*$A268))</f>
        <v>23977.71</v>
      </c>
      <c r="S268" s="290">
        <f t="shared" si="126"/>
        <v>91.17</v>
      </c>
      <c r="T268" s="290" cm="1">
        <f t="array" ref="T268">IF(Parameters!$E$55="No",IF($A268&lt;=Parameters!$H$28,Parameters!$G$28*$A268,IF($A268&lt;=Parameters!$H$29,Parameters!$G$28*Parameters!$H$28+Parameters!$G$29*($A268-Parameters!$H$28),IF($A268&lt;=Parameters!$H$30,Parameters!$G$28*Parameters!$H$28+Parameters!$G$29*(Parameters!$H$29-Parameters!$H$28)+Parameters!$G$30*($A268-Parameters!$H$29),Parameters!$G$28*Parameters!$H$28+Parameters!$G$29*(Parameters!$H$29-Parameters!$H$28)+Parameters!$G$30*(Parameters!$H$30-Parameters!$H$29)+Parameters!$G$31*($A268-Parameters!$H$30)))),_xlfn.IFS($A268&lt;=Parameters!$H$28,Parameters!$G$28*$A268,$A268&lt;=Parameters!$H$29,Parameters!$G$29*$A268,$A268&lt;=Parameters!$H$30,Parameters!$G$30*$A268,$A268&gt;Parameters!$H$30,Parameters!$G$31*$A268))</f>
        <v>29396.18</v>
      </c>
      <c r="U268" s="290">
        <f t="shared" si="127"/>
        <v>111.77254752851711</v>
      </c>
      <c r="V268" s="290" cm="1">
        <f t="array" ref="V268">IF(Parameters!$E$55="No",IF($A268&lt;=Parameters!$H$34,Parameters!$G$34*$A268,IF($A268&lt;=Parameters!$H$35,Parameters!$G$34*Parameters!$H$34+Parameters!$G$35*($A268-Parameters!$H$34),IF($A268&lt;=Parameters!$H$36,Parameters!$G$34*Parameters!$H$34+Parameters!$G$35*(Parameters!$H$35-Parameters!$H$34)+Parameters!$G$36*($A268-Parameters!$H$35),Parameters!$G$34*Parameters!$H$34+Parameters!$G$35*(Parameters!$H$35-Parameters!$H$34)+Parameters!$G$36*(Parameters!$H$36-Parameters!$H$35)+Parameters!$G$37*($A268-Parameters!$H$36)))),_xlfn.IFS($A268&lt;=Parameters!$H$34,Parameters!$G$34*$A268,$A268&lt;=Parameters!$H$35,Parameters!$G$35*$A268,$A268&lt;=Parameters!$H$36,Parameters!$G$36*$A268,$A268&gt;Parameters!$H$36,Parameters!$G$37*$A268))</f>
        <v>34520.020000000004</v>
      </c>
      <c r="W268" s="290">
        <f t="shared" si="151"/>
        <v>131.25482889733843</v>
      </c>
      <c r="X268" s="290" cm="1">
        <f t="array" ref="X268">IF(Parameters!$E$55="No",IF($A268&lt;=Parameters!$H$39,Parameters!$G$39*$A268,IF($A268&lt;=Parameters!$H$40,Parameters!$G$39*Parameters!$H$39+Parameters!$G$40*($A268-Parameters!$H$39),IF($A268&lt;=Parameters!$H$41,Parameters!$G$39*Parameters!$H$39+Parameters!$G$40*(Parameters!$H$40-Parameters!$H$39)+Parameters!$G$41*($A268-Parameters!$H$40),Parameters!$G$39*Parameters!$H$39+Parameters!$G$40*(Parameters!$H$40-Parameters!$H$39)+Parameters!$G$41*(Parameters!$H$41-Parameters!$H$40)+Parameters!$G$42*($A268-Parameters!$H$41)))),_xlfn.IFS($A268&lt;=Parameters!$H$39,Parameters!$G$39*$A268,$A268&lt;=Parameters!$H$40,Parameters!$G$40*$A268,$A268&lt;=Parameters!$H$41,Parameters!$G$41*$A268,$A268&gt;Parameters!$H$41,Parameters!$G$42*$A268))</f>
        <v>36135.519999999997</v>
      </c>
      <c r="Y268" s="290">
        <f t="shared" si="152"/>
        <v>137.3974144486692</v>
      </c>
      <c r="Z268" s="290" cm="1">
        <f t="array" ref="Z268">IF(Parameters!$F$55="No",IF($A268&lt;=Parameters!$J$23,Parameters!$I$23*$A268,IF($A268&lt;=Parameters!$J$24,Parameters!$I$23*Parameters!$J$23+Parameters!$I$24*($A268-Parameters!$J$23),IF($A268&lt;=Parameters!$J$25,Parameters!$I$23*Parameters!$J$23+Parameters!$I$24*(Parameters!$J$24-Parameters!$J$23)+Parameters!$I$25*($A268-Parameters!$J$24),Parameters!$I$23*Parameters!$J$23+Parameters!$I$24*(Parameters!$J$24-Parameters!$J$23)+Parameters!$I$25*(Parameters!$J$25-Parameters!$J$24)+Parameters!$I$26*($A268-Parameters!$J$25)))),_xlfn.IFS($A268&lt;=Parameters!$J$23,Parameters!$I$23*$A268,$A268&lt;=Parameters!$J$24,Parameters!$I$24*$A268,$A268&lt;=Parameters!$J$25,Parameters!$I$25*$A268,$A268&gt;Parameters!$J$25,Parameters!$I$26*$A268))</f>
        <v>23977.71</v>
      </c>
      <c r="AA268" s="290">
        <f t="shared" si="128"/>
        <v>91.17</v>
      </c>
      <c r="AB268" s="290" cm="1">
        <f t="array" ref="AB268">IF(Parameters!$F$55="No",IF($A268&lt;=Parameters!$J$28,Parameters!$I$28*$A268,IF($A268&lt;=Parameters!$J$29,Parameters!$I$28*Parameters!$J$28+Parameters!$I$29*($A268-Parameters!$J$28),IF($A268&lt;=Parameters!$J$30,Parameters!$I$28*Parameters!$J$28+Parameters!$I$29*(Parameters!$J$29-Parameters!$J$28)+Parameters!$I$30*($A268-Parameters!$J$29),Parameters!$I$28*Parameters!$J$28+Parameters!$I$29*(Parameters!$J$29-Parameters!$J$28)+Parameters!$I$30*(Parameters!$J$30-Parameters!$J$29)+Parameters!$I$31*($A268-Parameters!$J$30)))),_xlfn.IFS($A268&lt;=Parameters!$J$28,Parameters!$I$28*$A268,$A268&lt;=Parameters!$J$29,Parameters!$I$29*$A268,$A268&lt;=Parameters!$J$30,Parameters!$I$30*$A268,$A268&gt;Parameters!$J$30,Parameters!$I$31*$A268))</f>
        <v>29396.18</v>
      </c>
      <c r="AC268" s="290">
        <f t="shared" si="129"/>
        <v>111.77254752851711</v>
      </c>
      <c r="AD268" s="290" cm="1">
        <f t="array" ref="AD268">IF(Parameters!$F$55="No",IF($A268&lt;=Parameters!$J$34,Parameters!$I$34*$A268,IF($A268&lt;=Parameters!$J$35,Parameters!$I$34*Parameters!$J$34+Parameters!$I$35*($A268-Parameters!$J$34),IF($A268&lt;=Parameters!$J$36,Parameters!$I$34*Parameters!$J$34+Parameters!$I$35*(Parameters!$J$35-Parameters!$J$34)+Parameters!$I$36*($A268-Parameters!$J$35),Parameters!$I$34*Parameters!$J$34+Parameters!$I$35*(Parameters!$J$35-Parameters!$J$34)+Parameters!$I$36*(Parameters!$J$36-Parameters!$J$35)+Parameters!$I$37*($A268-Parameters!$J$36)))),_xlfn.IFS($A268&lt;=Parameters!$J$34,Parameters!$I$34*$A268,$A268&lt;=Parameters!$J$35,Parameters!$I$35*$A268,$A268&lt;=Parameters!$J$36,Parameters!$I$36*$A268,$A268&gt;Parameters!$J$36,Parameters!$I$37*$A268))</f>
        <v>34520.020000000004</v>
      </c>
      <c r="AE268" s="290">
        <f t="shared" si="153"/>
        <v>131.25482889733843</v>
      </c>
      <c r="AF268" s="290" cm="1">
        <f t="array" ref="AF268">IF(Parameters!$F$55="No",IF($A268&lt;=Parameters!$J$39,Parameters!$I$39*$A268,IF($A268&lt;=Parameters!$J$40,Parameters!$I$39*Parameters!$J$39+Parameters!$I$40*($A268-Parameters!$J$39),IF($A268&lt;=Parameters!$J$41,Parameters!$I$39*Parameters!$J$39+Parameters!$I$40*(Parameters!$J$40-Parameters!$J$39)+Parameters!$I$41*($A268-Parameters!$J$40),Parameters!$I$39*Parameters!$J$39+Parameters!$I$40*(Parameters!$J$40-Parameters!$J$39)+Parameters!$I$41*(Parameters!$J$41-Parameters!$J$40)+Parameters!$I$42*($A268-Parameters!$J$41)))),_xlfn.IFS($A268&lt;=Parameters!$J$39,Parameters!$I$39*$A268,$A268&lt;=Parameters!$J$40,Parameters!$I$40*$A268,$A268&lt;=Parameters!$J$41,Parameters!$I$41*$A268,$A268&gt;Parameters!$J$41,Parameters!$I$42*$A268))</f>
        <v>36135.519999999997</v>
      </c>
      <c r="AG268" s="290">
        <f t="shared" si="154"/>
        <v>137.3974144486692</v>
      </c>
      <c r="AI268" s="428">
        <f t="shared" si="130"/>
        <v>91.169999999998254</v>
      </c>
      <c r="AJ268" s="428">
        <f t="shared" si="131"/>
        <v>159.36000000000058</v>
      </c>
      <c r="AK268" s="428">
        <f t="shared" si="132"/>
        <v>143.54000000000815</v>
      </c>
      <c r="AL268" s="428">
        <f t="shared" si="133"/>
        <v>143.54000000000087</v>
      </c>
      <c r="AM268" s="428">
        <f t="shared" si="134"/>
        <v>91.169999999998254</v>
      </c>
      <c r="AN268" s="428">
        <f t="shared" si="135"/>
        <v>159.36000000000058</v>
      </c>
      <c r="AO268" s="428">
        <f t="shared" si="136"/>
        <v>143.54000000000815</v>
      </c>
      <c r="AP268" s="428">
        <f t="shared" si="137"/>
        <v>143.54000000000087</v>
      </c>
      <c r="AQ268" s="428">
        <f t="shared" si="138"/>
        <v>91.169999999998254</v>
      </c>
      <c r="AR268" s="428">
        <f t="shared" si="139"/>
        <v>159.36000000000058</v>
      </c>
      <c r="AS268" s="428">
        <f t="shared" si="140"/>
        <v>143.54000000000815</v>
      </c>
      <c r="AT268" s="428">
        <f t="shared" si="141"/>
        <v>143.54000000000087</v>
      </c>
      <c r="AU268" s="428">
        <f t="shared" si="142"/>
        <v>91.169999999998254</v>
      </c>
      <c r="AV268" s="428">
        <f t="shared" si="143"/>
        <v>159.36000000000058</v>
      </c>
      <c r="AW268" s="428">
        <f t="shared" si="144"/>
        <v>143.54000000000815</v>
      </c>
      <c r="AX268" s="428">
        <f t="shared" si="145"/>
        <v>143.54000000000087</v>
      </c>
    </row>
    <row r="269">
      <c r="A269" s="413">
        <v>264</v>
      </c>
      <c r="B269" s="290" cm="1">
        <f t="array" ref="B269">IF(Parameters!$C$55="No",IF($A269&lt;=Parameters!$D$23,Parameters!$C$23*$A269,IF($A269&lt;=Parameters!$D$24,Parameters!$C$23*Parameters!$D$23+Parameters!$C$24*($A269-Parameters!$D$23),IF($A269&lt;=Parameters!$D$25,Parameters!$C$23*Parameters!$D$23+Parameters!$C$24*(Parameters!$D$24-Parameters!$D$23)+Parameters!$C$25*($A269-Parameters!$D$24),Parameters!$C$23*Parameters!$D$23+Parameters!$C$24*(Parameters!$D$24-Parameters!$D$23)+Parameters!$C$25*(Parameters!$D$25-Parameters!$D$24)+Parameters!$C$26*($A269-Parameters!$D$25)))),_xlfn.IFS($A269&lt;=Parameters!$D$23,Parameters!$C$23*$A269,$A269&lt;=Parameters!$D$24,Parameters!$C$24*$A269,$A269&lt;=Parameters!$D$25,Parameters!$C$25*$A269,$A269&gt;Parameters!$D$25,Parameters!$C$26*$A269))</f>
        <v>24068.880000000001</v>
      </c>
      <c r="C269" s="290">
        <f t="shared" si="146"/>
        <v>91.17</v>
      </c>
      <c r="D269" s="290" cm="1">
        <f t="array" ref="D269">IF(Parameters!$C$55="No",IF($A269&lt;=Parameters!$D$28,Parameters!$C$28*$A269,IF($A269&lt;=Parameters!$D$29,Parameters!$C$28*Parameters!$D$28+Parameters!$C$29*($A269-Parameters!$D$28),IF($A269&lt;=Parameters!$D$30,Parameters!$C$28*Parameters!$D$28+Parameters!$C$29*(Parameters!$D$29-Parameters!$D$28)+Parameters!$C$30*($A269-Parameters!$D$29),Parameters!$C$28*Parameters!$D$28+Parameters!$C$29*(Parameters!$D$29-Parameters!$D$28)+Parameters!$C$30*(Parameters!$D$30-Parameters!$D$29)+Parameters!$C$31*($A269-Parameters!$D$30)))),_xlfn.IFS($A269&lt;=Parameters!$D$28,Parameters!$C$28*$A269,$A269&lt;=Parameters!$D$29,Parameters!$C$29*$A269,$A269&lt;=Parameters!$D$30,Parameters!$C$30*$A269,$A269&gt;Parameters!$D$30,Parameters!$C$31*$A269))</f>
        <v>29555.54</v>
      </c>
      <c r="E269" s="290">
        <f t="shared" si="146"/>
        <v>111.95280303030303</v>
      </c>
      <c r="F269" s="290" cm="1">
        <f t="array" ref="F269">IF(Parameters!$C$55="No",IF($A269&lt;=Parameters!$D$34,Parameters!$C$34*$A269,IF($A269&lt;=Parameters!$D$35,Parameters!$C$34*Parameters!$D$34+Parameters!$C$35*($A269-Parameters!$D$34),IF($A269&lt;=Parameters!$D$36,Parameters!$C$34*Parameters!$D$34+Parameters!$C$35*(Parameters!$D$35-Parameters!$D$34)+Parameters!$C$36*($A269-Parameters!$D$35),Parameters!$C$34*Parameters!$D$34+Parameters!$C$35*(Parameters!$D$35-Parameters!$D$34)+Parameters!$C$36*(Parameters!$D$36-Parameters!$D$35)+Parameters!$C$37*($A269-Parameters!$D$36)))),_xlfn.IFS($A269&lt;=Parameters!$D$34,Parameters!$C$34*$A269,$A269&lt;=Parameters!$D$35,Parameters!$C$35*$A269,$A269&lt;=Parameters!$D$36,Parameters!$C$36*$A269,$A269&gt;Parameters!$D$36,Parameters!$C$37*$A269))</f>
        <v>34663.56</v>
      </c>
      <c r="G269" s="290">
        <f t="shared" si="147"/>
        <v>131.30136363636362</v>
      </c>
      <c r="H269" s="290" cm="1">
        <f t="array" ref="H269">IF(Parameters!$C$55="No",IF($A269&lt;=Parameters!$D$39,Parameters!$C$39*$A269,IF($A269&lt;=Parameters!$D$40,Parameters!$C$39*Parameters!$D$39+Parameters!$C$40*($A269-Parameters!$D$39),IF($A269&lt;=Parameters!$D$41,Parameters!$C$39*Parameters!$D$39+Parameters!$C$40*(Parameters!$D$40-Parameters!$D$39)+Parameters!$C$41*($A269-Parameters!$D$40),Parameters!$C$39*Parameters!$D$39+Parameters!$C$40*(Parameters!$D$40-Parameters!$D$39)+Parameters!$C$41*(Parameters!$D$41-Parameters!$D$40)+Parameters!$C$42*($A269-Parameters!$D$41)))),_xlfn.IFS($A269&lt;=Parameters!$D$39,Parameters!$C$39*$A269,$A269&lt;=Parameters!$D$40,Parameters!$C$40*$A269,$A269&lt;=Parameters!$D$41,Parameters!$C$41*$A269,$A269&gt;Parameters!$D$41,Parameters!$C$42*$A269))</f>
        <v>36279.06</v>
      </c>
      <c r="I269" s="290">
        <f t="shared" si="148"/>
        <v>137.42068181818181</v>
      </c>
      <c r="J269" s="290" cm="1">
        <f t="array" ref="J269">IF(Parameters!$D$55="No",IF($A269&lt;=Parameters!$F$23,Parameters!$E$23*$A269,IF($A269&lt;=Parameters!$F$24,Parameters!$E$23*Parameters!$F$23+Parameters!$E$24*($A269-Parameters!$F$23),IF($A269&lt;=Parameters!$F$25,Parameters!$E$23*Parameters!$F$23+Parameters!$E$24*(Parameters!$F$24-Parameters!$F$23)+Parameters!$E$25*($A269-Parameters!$F$24),Parameters!$E$23*Parameters!$F$23+Parameters!$E$24*(Parameters!$F$24-Parameters!$F$23)+Parameters!$E$25*(Parameters!$F$25-Parameters!$F$24)+Parameters!$E$26*($A269-Parameters!$F$25)))),_xlfn.IFS($A269&lt;=Parameters!$F$23,Parameters!$E$23*$A269,$A269&lt;=Parameters!$F$24,Parameters!$E$24*$A269,$A269&lt;=Parameters!$F$25,Parameters!$E$25*$A269,$A269&gt;Parameters!$F$25,Parameters!$E$26*$A269))</f>
        <v>24068.880000000001</v>
      </c>
      <c r="K269" s="290">
        <f t="shared" si="124"/>
        <v>91.17</v>
      </c>
      <c r="L269" s="290" cm="1">
        <f t="array" ref="L269">IF(Parameters!$D$55="No",IF($A269&lt;=Parameters!$F$28,Parameters!$E$28*$A269,IF($A269&lt;=Parameters!$F$29,Parameters!$E$28*Parameters!$F$28+Parameters!$E$29*($A269-Parameters!$F$28),IF($A269&lt;=Parameters!$F$30,Parameters!$E$28*Parameters!$F$28+Parameters!$E$29*(Parameters!$F$29-Parameters!$F$28)+Parameters!$E$30*($A269-Parameters!$F$29),Parameters!$E$28*Parameters!$F$28+Parameters!$E$29*(Parameters!$F$29-Parameters!$F$28)+Parameters!$E$30*(Parameters!$F$30-Parameters!$F$29)+Parameters!$E$31*($A269-Parameters!$F$30)))),_xlfn.IFS($A269&lt;=Parameters!$F$28,Parameters!$E$28*$A269,$A269&lt;=Parameters!$F$29,Parameters!$E$29*$A269,$A269&lt;=Parameters!$F$30,Parameters!$E$30*$A269,$A269&gt;Parameters!$F$30,Parameters!$E$31*$A269))</f>
        <v>29555.54</v>
      </c>
      <c r="M269" s="290">
        <f t="shared" si="125"/>
        <v>111.95280303030303</v>
      </c>
      <c r="N269" s="290" cm="1">
        <f t="array" ref="N269">IF(Parameters!$D$55="No",IF($A269&lt;=Parameters!$F$34,Parameters!$E$34*$A269,IF($A269&lt;=Parameters!$F$35,Parameters!$E$34*Parameters!$F$34+Parameters!$E$35*($A269-Parameters!$F$34),IF($A269&lt;=Parameters!$F$36,Parameters!$E$34*Parameters!$F$34+Parameters!$E$35*(Parameters!$F$35-Parameters!$F$34)+Parameters!$E$36*($A269-Parameters!$F$35),Parameters!$E$34*Parameters!$F$34+Parameters!$E$35*(Parameters!$F$35-Parameters!$F$34)+Parameters!$E$36*(Parameters!$F$36-Parameters!$F$35)+Parameters!$E$37*($A269-Parameters!$F$36)))),_xlfn.IFS($A269&lt;=Parameters!$F$34,Parameters!$E$34*$A269,$A269&lt;=Parameters!$F$35,Parameters!$E$35*$A269,$A269&lt;=Parameters!$F$36,Parameters!$E$36*$A269,$A269&gt;Parameters!$F$36,Parameters!$E$37*$A269))</f>
        <v>34663.56</v>
      </c>
      <c r="O269" s="290">
        <f t="shared" si="149"/>
        <v>131.30136363636362</v>
      </c>
      <c r="P269" s="290" cm="1">
        <f t="array" ref="P269">IF(Parameters!$D$55="No",IF($A269&lt;=Parameters!$F$39,Parameters!$E$39*$A269,IF($A269&lt;=Parameters!$F$40,Parameters!$E$39*Parameters!$F$39+Parameters!$E$40*($A269-Parameters!$F$39),IF($A269&lt;=Parameters!$F$41,Parameters!$E$39*Parameters!$F$39+Parameters!$E$40*(Parameters!$F$40-Parameters!$F$39)+Parameters!$E$41*($A269-Parameters!$F$40),Parameters!$E$39*Parameters!$F$39+Parameters!$E$40*(Parameters!$F$40-Parameters!$F$39)+Parameters!$E$41*(Parameters!$F$41-Parameters!$F$40)+Parameters!$E$42*($A269-Parameters!$F$41)))),_xlfn.IFS($A269&lt;=Parameters!$F$39,Parameters!$E$39*$A269,$A269&lt;=Parameters!$F$40,Parameters!$E$40*$A269,$A269&lt;=Parameters!$F$41,Parameters!$E$41*$A269,$A269&gt;Parameters!$F$41,Parameters!$E$42*$A269))</f>
        <v>36279.06</v>
      </c>
      <c r="Q269" s="290">
        <f t="shared" si="150"/>
        <v>137.42068181818181</v>
      </c>
      <c r="R269" s="290" cm="1">
        <f t="array" ref="R269">IF(Parameters!$E$55="No",IF($A269&lt;=Parameters!$H$23,Parameters!$G$23*$A269,IF($A269&lt;=Parameters!$H$24,Parameters!$G$23*Parameters!$H$23+Parameters!$G$24*($A269-Parameters!$H$23),IF($A269&lt;=Parameters!$H$25,Parameters!$G$23*Parameters!$H$23+Parameters!$G$24*(Parameters!$H$24-Parameters!$H$23)+Parameters!$G$25*($A269-Parameters!$H$24),Parameters!$G$23*Parameters!$H$23+Parameters!$G$24*(Parameters!$H$24-Parameters!$H$23)+Parameters!$G$25*(Parameters!$H$25-Parameters!$H$24)+Parameters!$G$26*($A269-Parameters!$H$25)))),_xlfn.IFS($A269&lt;=Parameters!$H$23,Parameters!$G$23*$A269,$A269&lt;=Parameters!$H$24,Parameters!$G$24*$A269,$A269&lt;=Parameters!$H$25,Parameters!$G$25*$A269,$A269&gt;Parameters!$H$25,Parameters!$G$26*$A269))</f>
        <v>24068.880000000001</v>
      </c>
      <c r="S269" s="290">
        <f t="shared" si="126"/>
        <v>91.17</v>
      </c>
      <c r="T269" s="290" cm="1">
        <f t="array" ref="T269">IF(Parameters!$E$55="No",IF($A269&lt;=Parameters!$H$28,Parameters!$G$28*$A269,IF($A269&lt;=Parameters!$H$29,Parameters!$G$28*Parameters!$H$28+Parameters!$G$29*($A269-Parameters!$H$28),IF($A269&lt;=Parameters!$H$30,Parameters!$G$28*Parameters!$H$28+Parameters!$G$29*(Parameters!$H$29-Parameters!$H$28)+Parameters!$G$30*($A269-Parameters!$H$29),Parameters!$G$28*Parameters!$H$28+Parameters!$G$29*(Parameters!$H$29-Parameters!$H$28)+Parameters!$G$30*(Parameters!$H$30-Parameters!$H$29)+Parameters!$G$31*($A269-Parameters!$H$30)))),_xlfn.IFS($A269&lt;=Parameters!$H$28,Parameters!$G$28*$A269,$A269&lt;=Parameters!$H$29,Parameters!$G$29*$A269,$A269&lt;=Parameters!$H$30,Parameters!$G$30*$A269,$A269&gt;Parameters!$H$30,Parameters!$G$31*$A269))</f>
        <v>29555.54</v>
      </c>
      <c r="U269" s="290">
        <f t="shared" si="127"/>
        <v>111.95280303030303</v>
      </c>
      <c r="V269" s="290" cm="1">
        <f t="array" ref="V269">IF(Parameters!$E$55="No",IF($A269&lt;=Parameters!$H$34,Parameters!$G$34*$A269,IF($A269&lt;=Parameters!$H$35,Parameters!$G$34*Parameters!$H$34+Parameters!$G$35*($A269-Parameters!$H$34),IF($A269&lt;=Parameters!$H$36,Parameters!$G$34*Parameters!$H$34+Parameters!$G$35*(Parameters!$H$35-Parameters!$H$34)+Parameters!$G$36*($A269-Parameters!$H$35),Parameters!$G$34*Parameters!$H$34+Parameters!$G$35*(Parameters!$H$35-Parameters!$H$34)+Parameters!$G$36*(Parameters!$H$36-Parameters!$H$35)+Parameters!$G$37*($A269-Parameters!$H$36)))),_xlfn.IFS($A269&lt;=Parameters!$H$34,Parameters!$G$34*$A269,$A269&lt;=Parameters!$H$35,Parameters!$G$35*$A269,$A269&lt;=Parameters!$H$36,Parameters!$G$36*$A269,$A269&gt;Parameters!$H$36,Parameters!$G$37*$A269))</f>
        <v>34663.56</v>
      </c>
      <c r="W269" s="290">
        <f t="shared" si="151"/>
        <v>131.30136363636362</v>
      </c>
      <c r="X269" s="290" cm="1">
        <f t="array" ref="X269">IF(Parameters!$E$55="No",IF($A269&lt;=Parameters!$H$39,Parameters!$G$39*$A269,IF($A269&lt;=Parameters!$H$40,Parameters!$G$39*Parameters!$H$39+Parameters!$G$40*($A269-Parameters!$H$39),IF($A269&lt;=Parameters!$H$41,Parameters!$G$39*Parameters!$H$39+Parameters!$G$40*(Parameters!$H$40-Parameters!$H$39)+Parameters!$G$41*($A269-Parameters!$H$40),Parameters!$G$39*Parameters!$H$39+Parameters!$G$40*(Parameters!$H$40-Parameters!$H$39)+Parameters!$G$41*(Parameters!$H$41-Parameters!$H$40)+Parameters!$G$42*($A269-Parameters!$H$41)))),_xlfn.IFS($A269&lt;=Parameters!$H$39,Parameters!$G$39*$A269,$A269&lt;=Parameters!$H$40,Parameters!$G$40*$A269,$A269&lt;=Parameters!$H$41,Parameters!$G$41*$A269,$A269&gt;Parameters!$H$41,Parameters!$G$42*$A269))</f>
        <v>36279.06</v>
      </c>
      <c r="Y269" s="290">
        <f t="shared" si="152"/>
        <v>137.42068181818181</v>
      </c>
      <c r="Z269" s="290" cm="1">
        <f t="array" ref="Z269">IF(Parameters!$F$55="No",IF($A269&lt;=Parameters!$J$23,Parameters!$I$23*$A269,IF($A269&lt;=Parameters!$J$24,Parameters!$I$23*Parameters!$J$23+Parameters!$I$24*($A269-Parameters!$J$23),IF($A269&lt;=Parameters!$J$25,Parameters!$I$23*Parameters!$J$23+Parameters!$I$24*(Parameters!$J$24-Parameters!$J$23)+Parameters!$I$25*($A269-Parameters!$J$24),Parameters!$I$23*Parameters!$J$23+Parameters!$I$24*(Parameters!$J$24-Parameters!$J$23)+Parameters!$I$25*(Parameters!$J$25-Parameters!$J$24)+Parameters!$I$26*($A269-Parameters!$J$25)))),_xlfn.IFS($A269&lt;=Parameters!$J$23,Parameters!$I$23*$A269,$A269&lt;=Parameters!$J$24,Parameters!$I$24*$A269,$A269&lt;=Parameters!$J$25,Parameters!$I$25*$A269,$A269&gt;Parameters!$J$25,Parameters!$I$26*$A269))</f>
        <v>24068.880000000001</v>
      </c>
      <c r="AA269" s="290">
        <f t="shared" si="128"/>
        <v>91.17</v>
      </c>
      <c r="AB269" s="290" cm="1">
        <f t="array" ref="AB269">IF(Parameters!$F$55="No",IF($A269&lt;=Parameters!$J$28,Parameters!$I$28*$A269,IF($A269&lt;=Parameters!$J$29,Parameters!$I$28*Parameters!$J$28+Parameters!$I$29*($A269-Parameters!$J$28),IF($A269&lt;=Parameters!$J$30,Parameters!$I$28*Parameters!$J$28+Parameters!$I$29*(Parameters!$J$29-Parameters!$J$28)+Parameters!$I$30*($A269-Parameters!$J$29),Parameters!$I$28*Parameters!$J$28+Parameters!$I$29*(Parameters!$J$29-Parameters!$J$28)+Parameters!$I$30*(Parameters!$J$30-Parameters!$J$29)+Parameters!$I$31*($A269-Parameters!$J$30)))),_xlfn.IFS($A269&lt;=Parameters!$J$28,Parameters!$I$28*$A269,$A269&lt;=Parameters!$J$29,Parameters!$I$29*$A269,$A269&lt;=Parameters!$J$30,Parameters!$I$30*$A269,$A269&gt;Parameters!$J$30,Parameters!$I$31*$A269))</f>
        <v>29555.54</v>
      </c>
      <c r="AC269" s="290">
        <f t="shared" si="129"/>
        <v>111.95280303030303</v>
      </c>
      <c r="AD269" s="290" cm="1">
        <f t="array" ref="AD269">IF(Parameters!$F$55="No",IF($A269&lt;=Parameters!$J$34,Parameters!$I$34*$A269,IF($A269&lt;=Parameters!$J$35,Parameters!$I$34*Parameters!$J$34+Parameters!$I$35*($A269-Parameters!$J$34),IF($A269&lt;=Parameters!$J$36,Parameters!$I$34*Parameters!$J$34+Parameters!$I$35*(Parameters!$J$35-Parameters!$J$34)+Parameters!$I$36*($A269-Parameters!$J$35),Parameters!$I$34*Parameters!$J$34+Parameters!$I$35*(Parameters!$J$35-Parameters!$J$34)+Parameters!$I$36*(Parameters!$J$36-Parameters!$J$35)+Parameters!$I$37*($A269-Parameters!$J$36)))),_xlfn.IFS($A269&lt;=Parameters!$J$34,Parameters!$I$34*$A269,$A269&lt;=Parameters!$J$35,Parameters!$I$35*$A269,$A269&lt;=Parameters!$J$36,Parameters!$I$36*$A269,$A269&gt;Parameters!$J$36,Parameters!$I$37*$A269))</f>
        <v>34663.56</v>
      </c>
      <c r="AE269" s="290">
        <f t="shared" si="153"/>
        <v>131.30136363636362</v>
      </c>
      <c r="AF269" s="290" cm="1">
        <f t="array" ref="AF269">IF(Parameters!$F$55="No",IF($A269&lt;=Parameters!$J$39,Parameters!$I$39*$A269,IF($A269&lt;=Parameters!$J$40,Parameters!$I$39*Parameters!$J$39+Parameters!$I$40*($A269-Parameters!$J$39),IF($A269&lt;=Parameters!$J$41,Parameters!$I$39*Parameters!$J$39+Parameters!$I$40*(Parameters!$J$40-Parameters!$J$39)+Parameters!$I$41*($A269-Parameters!$J$40),Parameters!$I$39*Parameters!$J$39+Parameters!$I$40*(Parameters!$J$40-Parameters!$J$39)+Parameters!$I$41*(Parameters!$J$41-Parameters!$J$40)+Parameters!$I$42*($A269-Parameters!$J$41)))),_xlfn.IFS($A269&lt;=Parameters!$J$39,Parameters!$I$39*$A269,$A269&lt;=Parameters!$J$40,Parameters!$I$40*$A269,$A269&lt;=Parameters!$J$41,Parameters!$I$41*$A269,$A269&gt;Parameters!$J$41,Parameters!$I$42*$A269))</f>
        <v>36279.06</v>
      </c>
      <c r="AG269" s="290">
        <f t="shared" si="154"/>
        <v>137.42068181818181</v>
      </c>
      <c r="AI269" s="428">
        <f t="shared" si="130"/>
        <v>91.170000000001892</v>
      </c>
      <c r="AJ269" s="428">
        <f t="shared" si="131"/>
        <v>159.36000000000058</v>
      </c>
      <c r="AK269" s="428">
        <f t="shared" si="132"/>
        <v>143.5399999999936</v>
      </c>
      <c r="AL269" s="428">
        <f t="shared" si="133"/>
        <v>143.54000000000087</v>
      </c>
      <c r="AM269" s="428">
        <f t="shared" si="134"/>
        <v>91.170000000001892</v>
      </c>
      <c r="AN269" s="428">
        <f t="shared" si="135"/>
        <v>159.36000000000058</v>
      </c>
      <c r="AO269" s="428">
        <f t="shared" si="136"/>
        <v>143.5399999999936</v>
      </c>
      <c r="AP269" s="428">
        <f t="shared" si="137"/>
        <v>143.54000000000087</v>
      </c>
      <c r="AQ269" s="428">
        <f t="shared" si="138"/>
        <v>91.170000000001892</v>
      </c>
      <c r="AR269" s="428">
        <f t="shared" si="139"/>
        <v>159.36000000000058</v>
      </c>
      <c r="AS269" s="428">
        <f t="shared" si="140"/>
        <v>143.5399999999936</v>
      </c>
      <c r="AT269" s="428">
        <f t="shared" si="141"/>
        <v>143.54000000000087</v>
      </c>
      <c r="AU269" s="428">
        <f t="shared" si="142"/>
        <v>91.170000000001892</v>
      </c>
      <c r="AV269" s="428">
        <f t="shared" si="143"/>
        <v>159.36000000000058</v>
      </c>
      <c r="AW269" s="428">
        <f t="shared" si="144"/>
        <v>143.5399999999936</v>
      </c>
      <c r="AX269" s="428">
        <f t="shared" si="145"/>
        <v>143.54000000000087</v>
      </c>
    </row>
    <row r="270">
      <c r="A270" s="413">
        <v>265</v>
      </c>
      <c r="B270" s="290" cm="1">
        <f t="array" ref="B270">IF(Parameters!$C$55="No",IF($A270&lt;=Parameters!$D$23,Parameters!$C$23*$A270,IF($A270&lt;=Parameters!$D$24,Parameters!$C$23*Parameters!$D$23+Parameters!$C$24*($A270-Parameters!$D$23),IF($A270&lt;=Parameters!$D$25,Parameters!$C$23*Parameters!$D$23+Parameters!$C$24*(Parameters!$D$24-Parameters!$D$23)+Parameters!$C$25*($A270-Parameters!$D$24),Parameters!$C$23*Parameters!$D$23+Parameters!$C$24*(Parameters!$D$24-Parameters!$D$23)+Parameters!$C$25*(Parameters!$D$25-Parameters!$D$24)+Parameters!$C$26*($A270-Parameters!$D$25)))),_xlfn.IFS($A270&lt;=Parameters!$D$23,Parameters!$C$23*$A270,$A270&lt;=Parameters!$D$24,Parameters!$C$24*$A270,$A270&lt;=Parameters!$D$25,Parameters!$C$25*$A270,$A270&gt;Parameters!$D$25,Parameters!$C$26*$A270))</f>
        <v>24160.05</v>
      </c>
      <c r="C270" s="290">
        <f t="shared" si="146"/>
        <v>91.17</v>
      </c>
      <c r="D270" s="290" cm="1">
        <f t="array" ref="D270">IF(Parameters!$C$55="No",IF($A270&lt;=Parameters!$D$28,Parameters!$C$28*$A270,IF($A270&lt;=Parameters!$D$29,Parameters!$C$28*Parameters!$D$28+Parameters!$C$29*($A270-Parameters!$D$28),IF($A270&lt;=Parameters!$D$30,Parameters!$C$28*Parameters!$D$28+Parameters!$C$29*(Parameters!$D$29-Parameters!$D$28)+Parameters!$C$30*($A270-Parameters!$D$29),Parameters!$C$28*Parameters!$D$28+Parameters!$C$29*(Parameters!$D$29-Parameters!$D$28)+Parameters!$C$30*(Parameters!$D$30-Parameters!$D$29)+Parameters!$C$31*($A270-Parameters!$D$30)))),_xlfn.IFS($A270&lt;=Parameters!$D$28,Parameters!$C$28*$A270,$A270&lt;=Parameters!$D$29,Parameters!$C$29*$A270,$A270&lt;=Parameters!$D$30,Parameters!$C$30*$A270,$A270&gt;Parameters!$D$30,Parameters!$C$31*$A270))</f>
        <v>29714.9</v>
      </c>
      <c r="E270" s="290">
        <f t="shared" si="146"/>
        <v>112.13169811320755</v>
      </c>
      <c r="F270" s="290" cm="1">
        <f t="array" ref="F270">IF(Parameters!$C$55="No",IF($A270&lt;=Parameters!$D$34,Parameters!$C$34*$A270,IF($A270&lt;=Parameters!$D$35,Parameters!$C$34*Parameters!$D$34+Parameters!$C$35*($A270-Parameters!$D$34),IF($A270&lt;=Parameters!$D$36,Parameters!$C$34*Parameters!$D$34+Parameters!$C$35*(Parameters!$D$35-Parameters!$D$34)+Parameters!$C$36*($A270-Parameters!$D$35),Parameters!$C$34*Parameters!$D$34+Parameters!$C$35*(Parameters!$D$35-Parameters!$D$34)+Parameters!$C$36*(Parameters!$D$36-Parameters!$D$35)+Parameters!$C$37*($A270-Parameters!$D$36)))),_xlfn.IFS($A270&lt;=Parameters!$D$34,Parameters!$C$34*$A270,$A270&lt;=Parameters!$D$35,Parameters!$C$35*$A270,$A270&lt;=Parameters!$D$36,Parameters!$C$36*$A270,$A270&gt;Parameters!$D$36,Parameters!$C$37*$A270))</f>
        <v>34807.1</v>
      </c>
      <c r="G270" s="290">
        <f t="shared" si="147"/>
        <v>131.34754716981132</v>
      </c>
      <c r="H270" s="290" cm="1">
        <f t="array" ref="H270">IF(Parameters!$C$55="No",IF($A270&lt;=Parameters!$D$39,Parameters!$C$39*$A270,IF($A270&lt;=Parameters!$D$40,Parameters!$C$39*Parameters!$D$39+Parameters!$C$40*($A270-Parameters!$D$39),IF($A270&lt;=Parameters!$D$41,Parameters!$C$39*Parameters!$D$39+Parameters!$C$40*(Parameters!$D$40-Parameters!$D$39)+Parameters!$C$41*($A270-Parameters!$D$40),Parameters!$C$39*Parameters!$D$39+Parameters!$C$40*(Parameters!$D$40-Parameters!$D$39)+Parameters!$C$41*(Parameters!$D$41-Parameters!$D$40)+Parameters!$C$42*($A270-Parameters!$D$41)))),_xlfn.IFS($A270&lt;=Parameters!$D$39,Parameters!$C$39*$A270,$A270&lt;=Parameters!$D$40,Parameters!$C$40*$A270,$A270&lt;=Parameters!$D$41,Parameters!$C$41*$A270,$A270&gt;Parameters!$D$41,Parameters!$C$42*$A270))</f>
        <v>36422.6</v>
      </c>
      <c r="I270" s="290">
        <f t="shared" si="148"/>
        <v>137.44377358490564</v>
      </c>
      <c r="J270" s="290" cm="1">
        <f t="array" ref="J270">IF(Parameters!$D$55="No",IF($A270&lt;=Parameters!$F$23,Parameters!$E$23*$A270,IF($A270&lt;=Parameters!$F$24,Parameters!$E$23*Parameters!$F$23+Parameters!$E$24*($A270-Parameters!$F$23),IF($A270&lt;=Parameters!$F$25,Parameters!$E$23*Parameters!$F$23+Parameters!$E$24*(Parameters!$F$24-Parameters!$F$23)+Parameters!$E$25*($A270-Parameters!$F$24),Parameters!$E$23*Parameters!$F$23+Parameters!$E$24*(Parameters!$F$24-Parameters!$F$23)+Parameters!$E$25*(Parameters!$F$25-Parameters!$F$24)+Parameters!$E$26*($A270-Parameters!$F$25)))),_xlfn.IFS($A270&lt;=Parameters!$F$23,Parameters!$E$23*$A270,$A270&lt;=Parameters!$F$24,Parameters!$E$24*$A270,$A270&lt;=Parameters!$F$25,Parameters!$E$25*$A270,$A270&gt;Parameters!$F$25,Parameters!$E$26*$A270))</f>
        <v>24160.05</v>
      </c>
      <c r="K270" s="290">
        <f t="shared" si="124"/>
        <v>91.17</v>
      </c>
      <c r="L270" s="290" cm="1">
        <f t="array" ref="L270">IF(Parameters!$D$55="No",IF($A270&lt;=Parameters!$F$28,Parameters!$E$28*$A270,IF($A270&lt;=Parameters!$F$29,Parameters!$E$28*Parameters!$F$28+Parameters!$E$29*($A270-Parameters!$F$28),IF($A270&lt;=Parameters!$F$30,Parameters!$E$28*Parameters!$F$28+Parameters!$E$29*(Parameters!$F$29-Parameters!$F$28)+Parameters!$E$30*($A270-Parameters!$F$29),Parameters!$E$28*Parameters!$F$28+Parameters!$E$29*(Parameters!$F$29-Parameters!$F$28)+Parameters!$E$30*(Parameters!$F$30-Parameters!$F$29)+Parameters!$E$31*($A270-Parameters!$F$30)))),_xlfn.IFS($A270&lt;=Parameters!$F$28,Parameters!$E$28*$A270,$A270&lt;=Parameters!$F$29,Parameters!$E$29*$A270,$A270&lt;=Parameters!$F$30,Parameters!$E$30*$A270,$A270&gt;Parameters!$F$30,Parameters!$E$31*$A270))</f>
        <v>29714.9</v>
      </c>
      <c r="M270" s="290">
        <f t="shared" si="125"/>
        <v>112.13169811320755</v>
      </c>
      <c r="N270" s="290" cm="1">
        <f t="array" ref="N270">IF(Parameters!$D$55="No",IF($A270&lt;=Parameters!$F$34,Parameters!$E$34*$A270,IF($A270&lt;=Parameters!$F$35,Parameters!$E$34*Parameters!$F$34+Parameters!$E$35*($A270-Parameters!$F$34),IF($A270&lt;=Parameters!$F$36,Parameters!$E$34*Parameters!$F$34+Parameters!$E$35*(Parameters!$F$35-Parameters!$F$34)+Parameters!$E$36*($A270-Parameters!$F$35),Parameters!$E$34*Parameters!$F$34+Parameters!$E$35*(Parameters!$F$35-Parameters!$F$34)+Parameters!$E$36*(Parameters!$F$36-Parameters!$F$35)+Parameters!$E$37*($A270-Parameters!$F$36)))),_xlfn.IFS($A270&lt;=Parameters!$F$34,Parameters!$E$34*$A270,$A270&lt;=Parameters!$F$35,Parameters!$E$35*$A270,$A270&lt;=Parameters!$F$36,Parameters!$E$36*$A270,$A270&gt;Parameters!$F$36,Parameters!$E$37*$A270))</f>
        <v>34807.1</v>
      </c>
      <c r="O270" s="290">
        <f t="shared" si="149"/>
        <v>131.34754716981132</v>
      </c>
      <c r="P270" s="290" cm="1">
        <f t="array" ref="P270">IF(Parameters!$D$55="No",IF($A270&lt;=Parameters!$F$39,Parameters!$E$39*$A270,IF($A270&lt;=Parameters!$F$40,Parameters!$E$39*Parameters!$F$39+Parameters!$E$40*($A270-Parameters!$F$39),IF($A270&lt;=Parameters!$F$41,Parameters!$E$39*Parameters!$F$39+Parameters!$E$40*(Parameters!$F$40-Parameters!$F$39)+Parameters!$E$41*($A270-Parameters!$F$40),Parameters!$E$39*Parameters!$F$39+Parameters!$E$40*(Parameters!$F$40-Parameters!$F$39)+Parameters!$E$41*(Parameters!$F$41-Parameters!$F$40)+Parameters!$E$42*($A270-Parameters!$F$41)))),_xlfn.IFS($A270&lt;=Parameters!$F$39,Parameters!$E$39*$A270,$A270&lt;=Parameters!$F$40,Parameters!$E$40*$A270,$A270&lt;=Parameters!$F$41,Parameters!$E$41*$A270,$A270&gt;Parameters!$F$41,Parameters!$E$42*$A270))</f>
        <v>36422.6</v>
      </c>
      <c r="Q270" s="290">
        <f t="shared" si="150"/>
        <v>137.44377358490564</v>
      </c>
      <c r="R270" s="290" cm="1">
        <f t="array" ref="R270">IF(Parameters!$E$55="No",IF($A270&lt;=Parameters!$H$23,Parameters!$G$23*$A270,IF($A270&lt;=Parameters!$H$24,Parameters!$G$23*Parameters!$H$23+Parameters!$G$24*($A270-Parameters!$H$23),IF($A270&lt;=Parameters!$H$25,Parameters!$G$23*Parameters!$H$23+Parameters!$G$24*(Parameters!$H$24-Parameters!$H$23)+Parameters!$G$25*($A270-Parameters!$H$24),Parameters!$G$23*Parameters!$H$23+Parameters!$G$24*(Parameters!$H$24-Parameters!$H$23)+Parameters!$G$25*(Parameters!$H$25-Parameters!$H$24)+Parameters!$G$26*($A270-Parameters!$H$25)))),_xlfn.IFS($A270&lt;=Parameters!$H$23,Parameters!$G$23*$A270,$A270&lt;=Parameters!$H$24,Parameters!$G$24*$A270,$A270&lt;=Parameters!$H$25,Parameters!$G$25*$A270,$A270&gt;Parameters!$H$25,Parameters!$G$26*$A270))</f>
        <v>24160.05</v>
      </c>
      <c r="S270" s="290">
        <f t="shared" si="126"/>
        <v>91.17</v>
      </c>
      <c r="T270" s="290" cm="1">
        <f t="array" ref="T270">IF(Parameters!$E$55="No",IF($A270&lt;=Parameters!$H$28,Parameters!$G$28*$A270,IF($A270&lt;=Parameters!$H$29,Parameters!$G$28*Parameters!$H$28+Parameters!$G$29*($A270-Parameters!$H$28),IF($A270&lt;=Parameters!$H$30,Parameters!$G$28*Parameters!$H$28+Parameters!$G$29*(Parameters!$H$29-Parameters!$H$28)+Parameters!$G$30*($A270-Parameters!$H$29),Parameters!$G$28*Parameters!$H$28+Parameters!$G$29*(Parameters!$H$29-Parameters!$H$28)+Parameters!$G$30*(Parameters!$H$30-Parameters!$H$29)+Parameters!$G$31*($A270-Parameters!$H$30)))),_xlfn.IFS($A270&lt;=Parameters!$H$28,Parameters!$G$28*$A270,$A270&lt;=Parameters!$H$29,Parameters!$G$29*$A270,$A270&lt;=Parameters!$H$30,Parameters!$G$30*$A270,$A270&gt;Parameters!$H$30,Parameters!$G$31*$A270))</f>
        <v>29714.9</v>
      </c>
      <c r="U270" s="290">
        <f t="shared" si="127"/>
        <v>112.13169811320755</v>
      </c>
      <c r="V270" s="290" cm="1">
        <f t="array" ref="V270">IF(Parameters!$E$55="No",IF($A270&lt;=Parameters!$H$34,Parameters!$G$34*$A270,IF($A270&lt;=Parameters!$H$35,Parameters!$G$34*Parameters!$H$34+Parameters!$G$35*($A270-Parameters!$H$34),IF($A270&lt;=Parameters!$H$36,Parameters!$G$34*Parameters!$H$34+Parameters!$G$35*(Parameters!$H$35-Parameters!$H$34)+Parameters!$G$36*($A270-Parameters!$H$35),Parameters!$G$34*Parameters!$H$34+Parameters!$G$35*(Parameters!$H$35-Parameters!$H$34)+Parameters!$G$36*(Parameters!$H$36-Parameters!$H$35)+Parameters!$G$37*($A270-Parameters!$H$36)))),_xlfn.IFS($A270&lt;=Parameters!$H$34,Parameters!$G$34*$A270,$A270&lt;=Parameters!$H$35,Parameters!$G$35*$A270,$A270&lt;=Parameters!$H$36,Parameters!$G$36*$A270,$A270&gt;Parameters!$H$36,Parameters!$G$37*$A270))</f>
        <v>34807.1</v>
      </c>
      <c r="W270" s="290">
        <f t="shared" si="151"/>
        <v>131.34754716981132</v>
      </c>
      <c r="X270" s="290" cm="1">
        <f t="array" ref="X270">IF(Parameters!$E$55="No",IF($A270&lt;=Parameters!$H$39,Parameters!$G$39*$A270,IF($A270&lt;=Parameters!$H$40,Parameters!$G$39*Parameters!$H$39+Parameters!$G$40*($A270-Parameters!$H$39),IF($A270&lt;=Parameters!$H$41,Parameters!$G$39*Parameters!$H$39+Parameters!$G$40*(Parameters!$H$40-Parameters!$H$39)+Parameters!$G$41*($A270-Parameters!$H$40),Parameters!$G$39*Parameters!$H$39+Parameters!$G$40*(Parameters!$H$40-Parameters!$H$39)+Parameters!$G$41*(Parameters!$H$41-Parameters!$H$40)+Parameters!$G$42*($A270-Parameters!$H$41)))),_xlfn.IFS($A270&lt;=Parameters!$H$39,Parameters!$G$39*$A270,$A270&lt;=Parameters!$H$40,Parameters!$G$40*$A270,$A270&lt;=Parameters!$H$41,Parameters!$G$41*$A270,$A270&gt;Parameters!$H$41,Parameters!$G$42*$A270))</f>
        <v>36422.6</v>
      </c>
      <c r="Y270" s="290">
        <f t="shared" si="152"/>
        <v>137.44377358490564</v>
      </c>
      <c r="Z270" s="290" cm="1">
        <f t="array" ref="Z270">IF(Parameters!$F$55="No",IF($A270&lt;=Parameters!$J$23,Parameters!$I$23*$A270,IF($A270&lt;=Parameters!$J$24,Parameters!$I$23*Parameters!$J$23+Parameters!$I$24*($A270-Parameters!$J$23),IF($A270&lt;=Parameters!$J$25,Parameters!$I$23*Parameters!$J$23+Parameters!$I$24*(Parameters!$J$24-Parameters!$J$23)+Parameters!$I$25*($A270-Parameters!$J$24),Parameters!$I$23*Parameters!$J$23+Parameters!$I$24*(Parameters!$J$24-Parameters!$J$23)+Parameters!$I$25*(Parameters!$J$25-Parameters!$J$24)+Parameters!$I$26*($A270-Parameters!$J$25)))),_xlfn.IFS($A270&lt;=Parameters!$J$23,Parameters!$I$23*$A270,$A270&lt;=Parameters!$J$24,Parameters!$I$24*$A270,$A270&lt;=Parameters!$J$25,Parameters!$I$25*$A270,$A270&gt;Parameters!$J$25,Parameters!$I$26*$A270))</f>
        <v>24160.05</v>
      </c>
      <c r="AA270" s="290">
        <f t="shared" si="128"/>
        <v>91.17</v>
      </c>
      <c r="AB270" s="290" cm="1">
        <f t="array" ref="AB270">IF(Parameters!$F$55="No",IF($A270&lt;=Parameters!$J$28,Parameters!$I$28*$A270,IF($A270&lt;=Parameters!$J$29,Parameters!$I$28*Parameters!$J$28+Parameters!$I$29*($A270-Parameters!$J$28),IF($A270&lt;=Parameters!$J$30,Parameters!$I$28*Parameters!$J$28+Parameters!$I$29*(Parameters!$J$29-Parameters!$J$28)+Parameters!$I$30*($A270-Parameters!$J$29),Parameters!$I$28*Parameters!$J$28+Parameters!$I$29*(Parameters!$J$29-Parameters!$J$28)+Parameters!$I$30*(Parameters!$J$30-Parameters!$J$29)+Parameters!$I$31*($A270-Parameters!$J$30)))),_xlfn.IFS($A270&lt;=Parameters!$J$28,Parameters!$I$28*$A270,$A270&lt;=Parameters!$J$29,Parameters!$I$29*$A270,$A270&lt;=Parameters!$J$30,Parameters!$I$30*$A270,$A270&gt;Parameters!$J$30,Parameters!$I$31*$A270))</f>
        <v>29714.9</v>
      </c>
      <c r="AC270" s="290">
        <f t="shared" si="129"/>
        <v>112.13169811320755</v>
      </c>
      <c r="AD270" s="290" cm="1">
        <f t="array" ref="AD270">IF(Parameters!$F$55="No",IF($A270&lt;=Parameters!$J$34,Parameters!$I$34*$A270,IF($A270&lt;=Parameters!$J$35,Parameters!$I$34*Parameters!$J$34+Parameters!$I$35*($A270-Parameters!$J$34),IF($A270&lt;=Parameters!$J$36,Parameters!$I$34*Parameters!$J$34+Parameters!$I$35*(Parameters!$J$35-Parameters!$J$34)+Parameters!$I$36*($A270-Parameters!$J$35),Parameters!$I$34*Parameters!$J$34+Parameters!$I$35*(Parameters!$J$35-Parameters!$J$34)+Parameters!$I$36*(Parameters!$J$36-Parameters!$J$35)+Parameters!$I$37*($A270-Parameters!$J$36)))),_xlfn.IFS($A270&lt;=Parameters!$J$34,Parameters!$I$34*$A270,$A270&lt;=Parameters!$J$35,Parameters!$I$35*$A270,$A270&lt;=Parameters!$J$36,Parameters!$I$36*$A270,$A270&gt;Parameters!$J$36,Parameters!$I$37*$A270))</f>
        <v>34807.1</v>
      </c>
      <c r="AE270" s="290">
        <f t="shared" si="153"/>
        <v>131.34754716981132</v>
      </c>
      <c r="AF270" s="290" cm="1">
        <f t="array" ref="AF270">IF(Parameters!$F$55="No",IF($A270&lt;=Parameters!$J$39,Parameters!$I$39*$A270,IF($A270&lt;=Parameters!$J$40,Parameters!$I$39*Parameters!$J$39+Parameters!$I$40*($A270-Parameters!$J$39),IF($A270&lt;=Parameters!$J$41,Parameters!$I$39*Parameters!$J$39+Parameters!$I$40*(Parameters!$J$40-Parameters!$J$39)+Parameters!$I$41*($A270-Parameters!$J$40),Parameters!$I$39*Parameters!$J$39+Parameters!$I$40*(Parameters!$J$40-Parameters!$J$39)+Parameters!$I$41*(Parameters!$J$41-Parameters!$J$40)+Parameters!$I$42*($A270-Parameters!$J$41)))),_xlfn.IFS($A270&lt;=Parameters!$J$39,Parameters!$I$39*$A270,$A270&lt;=Parameters!$J$40,Parameters!$I$40*$A270,$A270&lt;=Parameters!$J$41,Parameters!$I$41*$A270,$A270&gt;Parameters!$J$41,Parameters!$I$42*$A270))</f>
        <v>36422.6</v>
      </c>
      <c r="AG270" s="290">
        <f t="shared" si="154"/>
        <v>137.44377358490564</v>
      </c>
      <c r="AI270" s="428">
        <f t="shared" si="130"/>
        <v>91.169999999998254</v>
      </c>
      <c r="AJ270" s="428">
        <f t="shared" si="131"/>
        <v>159.36000000000058</v>
      </c>
      <c r="AK270" s="428">
        <f t="shared" si="132"/>
        <v>143.54000000000087</v>
      </c>
      <c r="AL270" s="428">
        <f t="shared" si="133"/>
        <v>143.54000000000087</v>
      </c>
      <c r="AM270" s="428">
        <f t="shared" si="134"/>
        <v>91.169999999998254</v>
      </c>
      <c r="AN270" s="428">
        <f t="shared" si="135"/>
        <v>159.36000000000058</v>
      </c>
      <c r="AO270" s="428">
        <f t="shared" si="136"/>
        <v>143.54000000000087</v>
      </c>
      <c r="AP270" s="428">
        <f t="shared" si="137"/>
        <v>143.54000000000087</v>
      </c>
      <c r="AQ270" s="428">
        <f t="shared" si="138"/>
        <v>91.169999999998254</v>
      </c>
      <c r="AR270" s="428">
        <f t="shared" si="139"/>
        <v>159.36000000000058</v>
      </c>
      <c r="AS270" s="428">
        <f t="shared" si="140"/>
        <v>143.54000000000087</v>
      </c>
      <c r="AT270" s="428">
        <f t="shared" si="141"/>
        <v>143.54000000000087</v>
      </c>
      <c r="AU270" s="428">
        <f t="shared" si="142"/>
        <v>91.169999999998254</v>
      </c>
      <c r="AV270" s="428">
        <f t="shared" si="143"/>
        <v>159.36000000000058</v>
      </c>
      <c r="AW270" s="428">
        <f t="shared" si="144"/>
        <v>143.54000000000087</v>
      </c>
      <c r="AX270" s="428">
        <f t="shared" si="145"/>
        <v>143.54000000000087</v>
      </c>
    </row>
    <row r="271">
      <c r="A271" s="413">
        <v>266</v>
      </c>
      <c r="B271" s="290" cm="1">
        <f t="array" ref="B271">IF(Parameters!$C$55="No",IF($A271&lt;=Parameters!$D$23,Parameters!$C$23*$A271,IF($A271&lt;=Parameters!$D$24,Parameters!$C$23*Parameters!$D$23+Parameters!$C$24*($A271-Parameters!$D$23),IF($A271&lt;=Parameters!$D$25,Parameters!$C$23*Parameters!$D$23+Parameters!$C$24*(Parameters!$D$24-Parameters!$D$23)+Parameters!$C$25*($A271-Parameters!$D$24),Parameters!$C$23*Parameters!$D$23+Parameters!$C$24*(Parameters!$D$24-Parameters!$D$23)+Parameters!$C$25*(Parameters!$D$25-Parameters!$D$24)+Parameters!$C$26*($A271-Parameters!$D$25)))),_xlfn.IFS($A271&lt;=Parameters!$D$23,Parameters!$C$23*$A271,$A271&lt;=Parameters!$D$24,Parameters!$C$24*$A271,$A271&lt;=Parameters!$D$25,Parameters!$C$25*$A271,$A271&gt;Parameters!$D$25,Parameters!$C$26*$A271))</f>
        <v>24251.22</v>
      </c>
      <c r="C271" s="290">
        <f t="shared" si="146"/>
        <v>91.17</v>
      </c>
      <c r="D271" s="290" cm="1">
        <f t="array" ref="D271">IF(Parameters!$C$55="No",IF($A271&lt;=Parameters!$D$28,Parameters!$C$28*$A271,IF($A271&lt;=Parameters!$D$29,Parameters!$C$28*Parameters!$D$28+Parameters!$C$29*($A271-Parameters!$D$28),IF($A271&lt;=Parameters!$D$30,Parameters!$C$28*Parameters!$D$28+Parameters!$C$29*(Parameters!$D$29-Parameters!$D$28)+Parameters!$C$30*($A271-Parameters!$D$29),Parameters!$C$28*Parameters!$D$28+Parameters!$C$29*(Parameters!$D$29-Parameters!$D$28)+Parameters!$C$30*(Parameters!$D$30-Parameters!$D$29)+Parameters!$C$31*($A271-Parameters!$D$30)))),_xlfn.IFS($A271&lt;=Parameters!$D$28,Parameters!$C$28*$A271,$A271&lt;=Parameters!$D$29,Parameters!$C$29*$A271,$A271&lt;=Parameters!$D$30,Parameters!$C$30*$A271,$A271&gt;Parameters!$D$30,Parameters!$C$31*$A271))</f>
        <v>29874.260000000002</v>
      </c>
      <c r="E271" s="290">
        <f t="shared" si="146"/>
        <v>112.30924812030077</v>
      </c>
      <c r="F271" s="290" cm="1">
        <f t="array" ref="F271">IF(Parameters!$C$55="No",IF($A271&lt;=Parameters!$D$34,Parameters!$C$34*$A271,IF($A271&lt;=Parameters!$D$35,Parameters!$C$34*Parameters!$D$34+Parameters!$C$35*($A271-Parameters!$D$34),IF($A271&lt;=Parameters!$D$36,Parameters!$C$34*Parameters!$D$34+Parameters!$C$35*(Parameters!$D$35-Parameters!$D$34)+Parameters!$C$36*($A271-Parameters!$D$35),Parameters!$C$34*Parameters!$D$34+Parameters!$C$35*(Parameters!$D$35-Parameters!$D$34)+Parameters!$C$36*(Parameters!$D$36-Parameters!$D$35)+Parameters!$C$37*($A271-Parameters!$D$36)))),_xlfn.IFS($A271&lt;=Parameters!$D$34,Parameters!$C$34*$A271,$A271&lt;=Parameters!$D$35,Parameters!$C$35*$A271,$A271&lt;=Parameters!$D$36,Parameters!$C$36*$A271,$A271&gt;Parameters!$D$36,Parameters!$C$37*$A271))</f>
        <v>34950.639999999999</v>
      </c>
      <c r="G271" s="290">
        <f t="shared" si="147"/>
        <v>131.39338345864661</v>
      </c>
      <c r="H271" s="290" cm="1">
        <f t="array" ref="H271">IF(Parameters!$C$55="No",IF($A271&lt;=Parameters!$D$39,Parameters!$C$39*$A271,IF($A271&lt;=Parameters!$D$40,Parameters!$C$39*Parameters!$D$39+Parameters!$C$40*($A271-Parameters!$D$39),IF($A271&lt;=Parameters!$D$41,Parameters!$C$39*Parameters!$D$39+Parameters!$C$40*(Parameters!$D$40-Parameters!$D$39)+Parameters!$C$41*($A271-Parameters!$D$40),Parameters!$C$39*Parameters!$D$39+Parameters!$C$40*(Parameters!$D$40-Parameters!$D$39)+Parameters!$C$41*(Parameters!$D$41-Parameters!$D$40)+Parameters!$C$42*($A271-Parameters!$D$41)))),_xlfn.IFS($A271&lt;=Parameters!$D$39,Parameters!$C$39*$A271,$A271&lt;=Parameters!$D$40,Parameters!$C$40*$A271,$A271&lt;=Parameters!$D$41,Parameters!$C$41*$A271,$A271&gt;Parameters!$D$41,Parameters!$C$42*$A271))</f>
        <v>36566.14</v>
      </c>
      <c r="I271" s="290">
        <f t="shared" si="148"/>
        <v>137.46669172932332</v>
      </c>
      <c r="J271" s="290" cm="1">
        <f t="array" ref="J271">IF(Parameters!$D$55="No",IF($A271&lt;=Parameters!$F$23,Parameters!$E$23*$A271,IF($A271&lt;=Parameters!$F$24,Parameters!$E$23*Parameters!$F$23+Parameters!$E$24*($A271-Parameters!$F$23),IF($A271&lt;=Parameters!$F$25,Parameters!$E$23*Parameters!$F$23+Parameters!$E$24*(Parameters!$F$24-Parameters!$F$23)+Parameters!$E$25*($A271-Parameters!$F$24),Parameters!$E$23*Parameters!$F$23+Parameters!$E$24*(Parameters!$F$24-Parameters!$F$23)+Parameters!$E$25*(Parameters!$F$25-Parameters!$F$24)+Parameters!$E$26*($A271-Parameters!$F$25)))),_xlfn.IFS($A271&lt;=Parameters!$F$23,Parameters!$E$23*$A271,$A271&lt;=Parameters!$F$24,Parameters!$E$24*$A271,$A271&lt;=Parameters!$F$25,Parameters!$E$25*$A271,$A271&gt;Parameters!$F$25,Parameters!$E$26*$A271))</f>
        <v>24251.22</v>
      </c>
      <c r="K271" s="290">
        <f t="shared" si="124"/>
        <v>91.17</v>
      </c>
      <c r="L271" s="290" cm="1">
        <f t="array" ref="L271">IF(Parameters!$D$55="No",IF($A271&lt;=Parameters!$F$28,Parameters!$E$28*$A271,IF($A271&lt;=Parameters!$F$29,Parameters!$E$28*Parameters!$F$28+Parameters!$E$29*($A271-Parameters!$F$28),IF($A271&lt;=Parameters!$F$30,Parameters!$E$28*Parameters!$F$28+Parameters!$E$29*(Parameters!$F$29-Parameters!$F$28)+Parameters!$E$30*($A271-Parameters!$F$29),Parameters!$E$28*Parameters!$F$28+Parameters!$E$29*(Parameters!$F$29-Parameters!$F$28)+Parameters!$E$30*(Parameters!$F$30-Parameters!$F$29)+Parameters!$E$31*($A271-Parameters!$F$30)))),_xlfn.IFS($A271&lt;=Parameters!$F$28,Parameters!$E$28*$A271,$A271&lt;=Parameters!$F$29,Parameters!$E$29*$A271,$A271&lt;=Parameters!$F$30,Parameters!$E$30*$A271,$A271&gt;Parameters!$F$30,Parameters!$E$31*$A271))</f>
        <v>29874.260000000002</v>
      </c>
      <c r="M271" s="290">
        <f t="shared" si="125"/>
        <v>112.30924812030077</v>
      </c>
      <c r="N271" s="290" cm="1">
        <f t="array" ref="N271">IF(Parameters!$D$55="No",IF($A271&lt;=Parameters!$F$34,Parameters!$E$34*$A271,IF($A271&lt;=Parameters!$F$35,Parameters!$E$34*Parameters!$F$34+Parameters!$E$35*($A271-Parameters!$F$34),IF($A271&lt;=Parameters!$F$36,Parameters!$E$34*Parameters!$F$34+Parameters!$E$35*(Parameters!$F$35-Parameters!$F$34)+Parameters!$E$36*($A271-Parameters!$F$35),Parameters!$E$34*Parameters!$F$34+Parameters!$E$35*(Parameters!$F$35-Parameters!$F$34)+Parameters!$E$36*(Parameters!$F$36-Parameters!$F$35)+Parameters!$E$37*($A271-Parameters!$F$36)))),_xlfn.IFS($A271&lt;=Parameters!$F$34,Parameters!$E$34*$A271,$A271&lt;=Parameters!$F$35,Parameters!$E$35*$A271,$A271&lt;=Parameters!$F$36,Parameters!$E$36*$A271,$A271&gt;Parameters!$F$36,Parameters!$E$37*$A271))</f>
        <v>34950.639999999999</v>
      </c>
      <c r="O271" s="290">
        <f t="shared" si="149"/>
        <v>131.39338345864661</v>
      </c>
      <c r="P271" s="290" cm="1">
        <f t="array" ref="P271">IF(Parameters!$D$55="No",IF($A271&lt;=Parameters!$F$39,Parameters!$E$39*$A271,IF($A271&lt;=Parameters!$F$40,Parameters!$E$39*Parameters!$F$39+Parameters!$E$40*($A271-Parameters!$F$39),IF($A271&lt;=Parameters!$F$41,Parameters!$E$39*Parameters!$F$39+Parameters!$E$40*(Parameters!$F$40-Parameters!$F$39)+Parameters!$E$41*($A271-Parameters!$F$40),Parameters!$E$39*Parameters!$F$39+Parameters!$E$40*(Parameters!$F$40-Parameters!$F$39)+Parameters!$E$41*(Parameters!$F$41-Parameters!$F$40)+Parameters!$E$42*($A271-Parameters!$F$41)))),_xlfn.IFS($A271&lt;=Parameters!$F$39,Parameters!$E$39*$A271,$A271&lt;=Parameters!$F$40,Parameters!$E$40*$A271,$A271&lt;=Parameters!$F$41,Parameters!$E$41*$A271,$A271&gt;Parameters!$F$41,Parameters!$E$42*$A271))</f>
        <v>36566.14</v>
      </c>
      <c r="Q271" s="290">
        <f t="shared" si="150"/>
        <v>137.46669172932332</v>
      </c>
      <c r="R271" s="290" cm="1">
        <f t="array" ref="R271">IF(Parameters!$E$55="No",IF($A271&lt;=Parameters!$H$23,Parameters!$G$23*$A271,IF($A271&lt;=Parameters!$H$24,Parameters!$G$23*Parameters!$H$23+Parameters!$G$24*($A271-Parameters!$H$23),IF($A271&lt;=Parameters!$H$25,Parameters!$G$23*Parameters!$H$23+Parameters!$G$24*(Parameters!$H$24-Parameters!$H$23)+Parameters!$G$25*($A271-Parameters!$H$24),Parameters!$G$23*Parameters!$H$23+Parameters!$G$24*(Parameters!$H$24-Parameters!$H$23)+Parameters!$G$25*(Parameters!$H$25-Parameters!$H$24)+Parameters!$G$26*($A271-Parameters!$H$25)))),_xlfn.IFS($A271&lt;=Parameters!$H$23,Parameters!$G$23*$A271,$A271&lt;=Parameters!$H$24,Parameters!$G$24*$A271,$A271&lt;=Parameters!$H$25,Parameters!$G$25*$A271,$A271&gt;Parameters!$H$25,Parameters!$G$26*$A271))</f>
        <v>24251.22</v>
      </c>
      <c r="S271" s="290">
        <f t="shared" si="126"/>
        <v>91.17</v>
      </c>
      <c r="T271" s="290" cm="1">
        <f t="array" ref="T271">IF(Parameters!$E$55="No",IF($A271&lt;=Parameters!$H$28,Parameters!$G$28*$A271,IF($A271&lt;=Parameters!$H$29,Parameters!$G$28*Parameters!$H$28+Parameters!$G$29*($A271-Parameters!$H$28),IF($A271&lt;=Parameters!$H$30,Parameters!$G$28*Parameters!$H$28+Parameters!$G$29*(Parameters!$H$29-Parameters!$H$28)+Parameters!$G$30*($A271-Parameters!$H$29),Parameters!$G$28*Parameters!$H$28+Parameters!$G$29*(Parameters!$H$29-Parameters!$H$28)+Parameters!$G$30*(Parameters!$H$30-Parameters!$H$29)+Parameters!$G$31*($A271-Parameters!$H$30)))),_xlfn.IFS($A271&lt;=Parameters!$H$28,Parameters!$G$28*$A271,$A271&lt;=Parameters!$H$29,Parameters!$G$29*$A271,$A271&lt;=Parameters!$H$30,Parameters!$G$30*$A271,$A271&gt;Parameters!$H$30,Parameters!$G$31*$A271))</f>
        <v>29874.260000000002</v>
      </c>
      <c r="U271" s="290">
        <f t="shared" si="127"/>
        <v>112.30924812030077</v>
      </c>
      <c r="V271" s="290" cm="1">
        <f t="array" ref="V271">IF(Parameters!$E$55="No",IF($A271&lt;=Parameters!$H$34,Parameters!$G$34*$A271,IF($A271&lt;=Parameters!$H$35,Parameters!$G$34*Parameters!$H$34+Parameters!$G$35*($A271-Parameters!$H$34),IF($A271&lt;=Parameters!$H$36,Parameters!$G$34*Parameters!$H$34+Parameters!$G$35*(Parameters!$H$35-Parameters!$H$34)+Parameters!$G$36*($A271-Parameters!$H$35),Parameters!$G$34*Parameters!$H$34+Parameters!$G$35*(Parameters!$H$35-Parameters!$H$34)+Parameters!$G$36*(Parameters!$H$36-Parameters!$H$35)+Parameters!$G$37*($A271-Parameters!$H$36)))),_xlfn.IFS($A271&lt;=Parameters!$H$34,Parameters!$G$34*$A271,$A271&lt;=Parameters!$H$35,Parameters!$G$35*$A271,$A271&lt;=Parameters!$H$36,Parameters!$G$36*$A271,$A271&gt;Parameters!$H$36,Parameters!$G$37*$A271))</f>
        <v>34950.639999999999</v>
      </c>
      <c r="W271" s="290">
        <f t="shared" si="151"/>
        <v>131.39338345864661</v>
      </c>
      <c r="X271" s="290" cm="1">
        <f t="array" ref="X271">IF(Parameters!$E$55="No",IF($A271&lt;=Parameters!$H$39,Parameters!$G$39*$A271,IF($A271&lt;=Parameters!$H$40,Parameters!$G$39*Parameters!$H$39+Parameters!$G$40*($A271-Parameters!$H$39),IF($A271&lt;=Parameters!$H$41,Parameters!$G$39*Parameters!$H$39+Parameters!$G$40*(Parameters!$H$40-Parameters!$H$39)+Parameters!$G$41*($A271-Parameters!$H$40),Parameters!$G$39*Parameters!$H$39+Parameters!$G$40*(Parameters!$H$40-Parameters!$H$39)+Parameters!$G$41*(Parameters!$H$41-Parameters!$H$40)+Parameters!$G$42*($A271-Parameters!$H$41)))),_xlfn.IFS($A271&lt;=Parameters!$H$39,Parameters!$G$39*$A271,$A271&lt;=Parameters!$H$40,Parameters!$G$40*$A271,$A271&lt;=Parameters!$H$41,Parameters!$G$41*$A271,$A271&gt;Parameters!$H$41,Parameters!$G$42*$A271))</f>
        <v>36566.14</v>
      </c>
      <c r="Y271" s="290">
        <f t="shared" si="152"/>
        <v>137.46669172932332</v>
      </c>
      <c r="Z271" s="290" cm="1">
        <f t="array" ref="Z271">IF(Parameters!$F$55="No",IF($A271&lt;=Parameters!$J$23,Parameters!$I$23*$A271,IF($A271&lt;=Parameters!$J$24,Parameters!$I$23*Parameters!$J$23+Parameters!$I$24*($A271-Parameters!$J$23),IF($A271&lt;=Parameters!$J$25,Parameters!$I$23*Parameters!$J$23+Parameters!$I$24*(Parameters!$J$24-Parameters!$J$23)+Parameters!$I$25*($A271-Parameters!$J$24),Parameters!$I$23*Parameters!$J$23+Parameters!$I$24*(Parameters!$J$24-Parameters!$J$23)+Parameters!$I$25*(Parameters!$J$25-Parameters!$J$24)+Parameters!$I$26*($A271-Parameters!$J$25)))),_xlfn.IFS($A271&lt;=Parameters!$J$23,Parameters!$I$23*$A271,$A271&lt;=Parameters!$J$24,Parameters!$I$24*$A271,$A271&lt;=Parameters!$J$25,Parameters!$I$25*$A271,$A271&gt;Parameters!$J$25,Parameters!$I$26*$A271))</f>
        <v>24251.22</v>
      </c>
      <c r="AA271" s="290">
        <f t="shared" si="128"/>
        <v>91.17</v>
      </c>
      <c r="AB271" s="290" cm="1">
        <f t="array" ref="AB271">IF(Parameters!$F$55="No",IF($A271&lt;=Parameters!$J$28,Parameters!$I$28*$A271,IF($A271&lt;=Parameters!$J$29,Parameters!$I$28*Parameters!$J$28+Parameters!$I$29*($A271-Parameters!$J$28),IF($A271&lt;=Parameters!$J$30,Parameters!$I$28*Parameters!$J$28+Parameters!$I$29*(Parameters!$J$29-Parameters!$J$28)+Parameters!$I$30*($A271-Parameters!$J$29),Parameters!$I$28*Parameters!$J$28+Parameters!$I$29*(Parameters!$J$29-Parameters!$J$28)+Parameters!$I$30*(Parameters!$J$30-Parameters!$J$29)+Parameters!$I$31*($A271-Parameters!$J$30)))),_xlfn.IFS($A271&lt;=Parameters!$J$28,Parameters!$I$28*$A271,$A271&lt;=Parameters!$J$29,Parameters!$I$29*$A271,$A271&lt;=Parameters!$J$30,Parameters!$I$30*$A271,$A271&gt;Parameters!$J$30,Parameters!$I$31*$A271))</f>
        <v>29874.260000000002</v>
      </c>
      <c r="AC271" s="290">
        <f t="shared" si="129"/>
        <v>112.30924812030077</v>
      </c>
      <c r="AD271" s="290" cm="1">
        <f t="array" ref="AD271">IF(Parameters!$F$55="No",IF($A271&lt;=Parameters!$J$34,Parameters!$I$34*$A271,IF($A271&lt;=Parameters!$J$35,Parameters!$I$34*Parameters!$J$34+Parameters!$I$35*($A271-Parameters!$J$34),IF($A271&lt;=Parameters!$J$36,Parameters!$I$34*Parameters!$J$34+Parameters!$I$35*(Parameters!$J$35-Parameters!$J$34)+Parameters!$I$36*($A271-Parameters!$J$35),Parameters!$I$34*Parameters!$J$34+Parameters!$I$35*(Parameters!$J$35-Parameters!$J$34)+Parameters!$I$36*(Parameters!$J$36-Parameters!$J$35)+Parameters!$I$37*($A271-Parameters!$J$36)))),_xlfn.IFS($A271&lt;=Parameters!$J$34,Parameters!$I$34*$A271,$A271&lt;=Parameters!$J$35,Parameters!$I$35*$A271,$A271&lt;=Parameters!$J$36,Parameters!$I$36*$A271,$A271&gt;Parameters!$J$36,Parameters!$I$37*$A271))</f>
        <v>34950.639999999999</v>
      </c>
      <c r="AE271" s="290">
        <f t="shared" si="153"/>
        <v>131.39338345864661</v>
      </c>
      <c r="AF271" s="290" cm="1">
        <f t="array" ref="AF271">IF(Parameters!$F$55="No",IF($A271&lt;=Parameters!$J$39,Parameters!$I$39*$A271,IF($A271&lt;=Parameters!$J$40,Parameters!$I$39*Parameters!$J$39+Parameters!$I$40*($A271-Parameters!$J$39),IF($A271&lt;=Parameters!$J$41,Parameters!$I$39*Parameters!$J$39+Parameters!$I$40*(Parameters!$J$40-Parameters!$J$39)+Parameters!$I$41*($A271-Parameters!$J$40),Parameters!$I$39*Parameters!$J$39+Parameters!$I$40*(Parameters!$J$40-Parameters!$J$39)+Parameters!$I$41*(Parameters!$J$41-Parameters!$J$40)+Parameters!$I$42*($A271-Parameters!$J$41)))),_xlfn.IFS($A271&lt;=Parameters!$J$39,Parameters!$I$39*$A271,$A271&lt;=Parameters!$J$40,Parameters!$I$40*$A271,$A271&lt;=Parameters!$J$41,Parameters!$I$41*$A271,$A271&gt;Parameters!$J$41,Parameters!$I$42*$A271))</f>
        <v>36566.14</v>
      </c>
      <c r="AG271" s="290">
        <f t="shared" si="154"/>
        <v>137.46669172932332</v>
      </c>
      <c r="AI271" s="428">
        <f t="shared" si="130"/>
        <v>91.170000000001892</v>
      </c>
      <c r="AJ271" s="428">
        <f t="shared" si="131"/>
        <v>159.36000000000058</v>
      </c>
      <c r="AK271" s="428">
        <f t="shared" si="132"/>
        <v>143.54000000000087</v>
      </c>
      <c r="AL271" s="428">
        <f t="shared" si="133"/>
        <v>143.54000000000087</v>
      </c>
      <c r="AM271" s="428">
        <f t="shared" si="134"/>
        <v>91.170000000001892</v>
      </c>
      <c r="AN271" s="428">
        <f t="shared" si="135"/>
        <v>159.36000000000058</v>
      </c>
      <c r="AO271" s="428">
        <f t="shared" si="136"/>
        <v>143.54000000000087</v>
      </c>
      <c r="AP271" s="428">
        <f t="shared" si="137"/>
        <v>143.54000000000087</v>
      </c>
      <c r="AQ271" s="428">
        <f t="shared" si="138"/>
        <v>91.170000000001892</v>
      </c>
      <c r="AR271" s="428">
        <f t="shared" si="139"/>
        <v>159.36000000000058</v>
      </c>
      <c r="AS271" s="428">
        <f t="shared" si="140"/>
        <v>143.54000000000087</v>
      </c>
      <c r="AT271" s="428">
        <f t="shared" si="141"/>
        <v>143.54000000000087</v>
      </c>
      <c r="AU271" s="428">
        <f t="shared" si="142"/>
        <v>91.170000000001892</v>
      </c>
      <c r="AV271" s="428">
        <f t="shared" si="143"/>
        <v>159.36000000000058</v>
      </c>
      <c r="AW271" s="428">
        <f t="shared" si="144"/>
        <v>143.54000000000087</v>
      </c>
      <c r="AX271" s="428">
        <f t="shared" si="145"/>
        <v>143.54000000000087</v>
      </c>
    </row>
    <row r="272">
      <c r="A272" s="413">
        <v>267</v>
      </c>
      <c r="B272" s="290" cm="1">
        <f t="array" ref="B272">IF(Parameters!$C$55="No",IF($A272&lt;=Parameters!$D$23,Parameters!$C$23*$A272,IF($A272&lt;=Parameters!$D$24,Parameters!$C$23*Parameters!$D$23+Parameters!$C$24*($A272-Parameters!$D$23),IF($A272&lt;=Parameters!$D$25,Parameters!$C$23*Parameters!$D$23+Parameters!$C$24*(Parameters!$D$24-Parameters!$D$23)+Parameters!$C$25*($A272-Parameters!$D$24),Parameters!$C$23*Parameters!$D$23+Parameters!$C$24*(Parameters!$D$24-Parameters!$D$23)+Parameters!$C$25*(Parameters!$D$25-Parameters!$D$24)+Parameters!$C$26*($A272-Parameters!$D$25)))),_xlfn.IFS($A272&lt;=Parameters!$D$23,Parameters!$C$23*$A272,$A272&lt;=Parameters!$D$24,Parameters!$C$24*$A272,$A272&lt;=Parameters!$D$25,Parameters!$C$25*$A272,$A272&gt;Parameters!$D$25,Parameters!$C$26*$A272))</f>
        <v>24342.39</v>
      </c>
      <c r="C272" s="290">
        <f t="shared" si="146"/>
        <v>91.17</v>
      </c>
      <c r="D272" s="290" cm="1">
        <f t="array" ref="D272">IF(Parameters!$C$55="No",IF($A272&lt;=Parameters!$D$28,Parameters!$C$28*$A272,IF($A272&lt;=Parameters!$D$29,Parameters!$C$28*Parameters!$D$28+Parameters!$C$29*($A272-Parameters!$D$28),IF($A272&lt;=Parameters!$D$30,Parameters!$C$28*Parameters!$D$28+Parameters!$C$29*(Parameters!$D$29-Parameters!$D$28)+Parameters!$C$30*($A272-Parameters!$D$29),Parameters!$C$28*Parameters!$D$28+Parameters!$C$29*(Parameters!$D$29-Parameters!$D$28)+Parameters!$C$30*(Parameters!$D$30-Parameters!$D$29)+Parameters!$C$31*($A272-Parameters!$D$30)))),_xlfn.IFS($A272&lt;=Parameters!$D$28,Parameters!$C$28*$A272,$A272&lt;=Parameters!$D$29,Parameters!$C$29*$A272,$A272&lt;=Parameters!$D$30,Parameters!$C$30*$A272,$A272&gt;Parameters!$D$30,Parameters!$C$31*$A272))</f>
        <v>30033.62</v>
      </c>
      <c r="E272" s="290">
        <f t="shared" si="146"/>
        <v>112.485468164794</v>
      </c>
      <c r="F272" s="290" cm="1">
        <f t="array" ref="F272">IF(Parameters!$C$55="No",IF($A272&lt;=Parameters!$D$34,Parameters!$C$34*$A272,IF($A272&lt;=Parameters!$D$35,Parameters!$C$34*Parameters!$D$34+Parameters!$C$35*($A272-Parameters!$D$34),IF($A272&lt;=Parameters!$D$36,Parameters!$C$34*Parameters!$D$34+Parameters!$C$35*(Parameters!$D$35-Parameters!$D$34)+Parameters!$C$36*($A272-Parameters!$D$35),Parameters!$C$34*Parameters!$D$34+Parameters!$C$35*(Parameters!$D$35-Parameters!$D$34)+Parameters!$C$36*(Parameters!$D$36-Parameters!$D$35)+Parameters!$C$37*($A272-Parameters!$D$36)))),_xlfn.IFS($A272&lt;=Parameters!$D$34,Parameters!$C$34*$A272,$A272&lt;=Parameters!$D$35,Parameters!$C$35*$A272,$A272&lt;=Parameters!$D$36,Parameters!$C$36*$A272,$A272&gt;Parameters!$D$36,Parameters!$C$37*$A272))</f>
        <v>35094.18</v>
      </c>
      <c r="G272" s="290">
        <f t="shared" si="147"/>
        <v>131.43887640449438</v>
      </c>
      <c r="H272" s="290" cm="1">
        <f t="array" ref="H272">IF(Parameters!$C$55="No",IF($A272&lt;=Parameters!$D$39,Parameters!$C$39*$A272,IF($A272&lt;=Parameters!$D$40,Parameters!$C$39*Parameters!$D$39+Parameters!$C$40*($A272-Parameters!$D$39),IF($A272&lt;=Parameters!$D$41,Parameters!$C$39*Parameters!$D$39+Parameters!$C$40*(Parameters!$D$40-Parameters!$D$39)+Parameters!$C$41*($A272-Parameters!$D$40),Parameters!$C$39*Parameters!$D$39+Parameters!$C$40*(Parameters!$D$40-Parameters!$D$39)+Parameters!$C$41*(Parameters!$D$41-Parameters!$D$40)+Parameters!$C$42*($A272-Parameters!$D$41)))),_xlfn.IFS($A272&lt;=Parameters!$D$39,Parameters!$C$39*$A272,$A272&lt;=Parameters!$D$40,Parameters!$C$40*$A272,$A272&lt;=Parameters!$D$41,Parameters!$C$41*$A272,$A272&gt;Parameters!$D$41,Parameters!$C$42*$A272))</f>
        <v>36709.679999999993</v>
      </c>
      <c r="I272" s="290">
        <f t="shared" si="148"/>
        <v>137.48943820224716</v>
      </c>
      <c r="J272" s="290" cm="1">
        <f t="array" ref="J272">IF(Parameters!$D$55="No",IF($A272&lt;=Parameters!$F$23,Parameters!$E$23*$A272,IF($A272&lt;=Parameters!$F$24,Parameters!$E$23*Parameters!$F$23+Parameters!$E$24*($A272-Parameters!$F$23),IF($A272&lt;=Parameters!$F$25,Parameters!$E$23*Parameters!$F$23+Parameters!$E$24*(Parameters!$F$24-Parameters!$F$23)+Parameters!$E$25*($A272-Parameters!$F$24),Parameters!$E$23*Parameters!$F$23+Parameters!$E$24*(Parameters!$F$24-Parameters!$F$23)+Parameters!$E$25*(Parameters!$F$25-Parameters!$F$24)+Parameters!$E$26*($A272-Parameters!$F$25)))),_xlfn.IFS($A272&lt;=Parameters!$F$23,Parameters!$E$23*$A272,$A272&lt;=Parameters!$F$24,Parameters!$E$24*$A272,$A272&lt;=Parameters!$F$25,Parameters!$E$25*$A272,$A272&gt;Parameters!$F$25,Parameters!$E$26*$A272))</f>
        <v>24342.39</v>
      </c>
      <c r="K272" s="290">
        <f t="shared" si="124"/>
        <v>91.17</v>
      </c>
      <c r="L272" s="290" cm="1">
        <f t="array" ref="L272">IF(Parameters!$D$55="No",IF($A272&lt;=Parameters!$F$28,Parameters!$E$28*$A272,IF($A272&lt;=Parameters!$F$29,Parameters!$E$28*Parameters!$F$28+Parameters!$E$29*($A272-Parameters!$F$28),IF($A272&lt;=Parameters!$F$30,Parameters!$E$28*Parameters!$F$28+Parameters!$E$29*(Parameters!$F$29-Parameters!$F$28)+Parameters!$E$30*($A272-Parameters!$F$29),Parameters!$E$28*Parameters!$F$28+Parameters!$E$29*(Parameters!$F$29-Parameters!$F$28)+Parameters!$E$30*(Parameters!$F$30-Parameters!$F$29)+Parameters!$E$31*($A272-Parameters!$F$30)))),_xlfn.IFS($A272&lt;=Parameters!$F$28,Parameters!$E$28*$A272,$A272&lt;=Parameters!$F$29,Parameters!$E$29*$A272,$A272&lt;=Parameters!$F$30,Parameters!$E$30*$A272,$A272&gt;Parameters!$F$30,Parameters!$E$31*$A272))</f>
        <v>30033.62</v>
      </c>
      <c r="M272" s="290">
        <f t="shared" si="125"/>
        <v>112.485468164794</v>
      </c>
      <c r="N272" s="290" cm="1">
        <f t="array" ref="N272">IF(Parameters!$D$55="No",IF($A272&lt;=Parameters!$F$34,Parameters!$E$34*$A272,IF($A272&lt;=Parameters!$F$35,Parameters!$E$34*Parameters!$F$34+Parameters!$E$35*($A272-Parameters!$F$34),IF($A272&lt;=Parameters!$F$36,Parameters!$E$34*Parameters!$F$34+Parameters!$E$35*(Parameters!$F$35-Parameters!$F$34)+Parameters!$E$36*($A272-Parameters!$F$35),Parameters!$E$34*Parameters!$F$34+Parameters!$E$35*(Parameters!$F$35-Parameters!$F$34)+Parameters!$E$36*(Parameters!$F$36-Parameters!$F$35)+Parameters!$E$37*($A272-Parameters!$F$36)))),_xlfn.IFS($A272&lt;=Parameters!$F$34,Parameters!$E$34*$A272,$A272&lt;=Parameters!$F$35,Parameters!$E$35*$A272,$A272&lt;=Parameters!$F$36,Parameters!$E$36*$A272,$A272&gt;Parameters!$F$36,Parameters!$E$37*$A272))</f>
        <v>35094.18</v>
      </c>
      <c r="O272" s="290">
        <f t="shared" si="149"/>
        <v>131.43887640449438</v>
      </c>
      <c r="P272" s="290" cm="1">
        <f t="array" ref="P272">IF(Parameters!$D$55="No",IF($A272&lt;=Parameters!$F$39,Parameters!$E$39*$A272,IF($A272&lt;=Parameters!$F$40,Parameters!$E$39*Parameters!$F$39+Parameters!$E$40*($A272-Parameters!$F$39),IF($A272&lt;=Parameters!$F$41,Parameters!$E$39*Parameters!$F$39+Parameters!$E$40*(Parameters!$F$40-Parameters!$F$39)+Parameters!$E$41*($A272-Parameters!$F$40),Parameters!$E$39*Parameters!$F$39+Parameters!$E$40*(Parameters!$F$40-Parameters!$F$39)+Parameters!$E$41*(Parameters!$F$41-Parameters!$F$40)+Parameters!$E$42*($A272-Parameters!$F$41)))),_xlfn.IFS($A272&lt;=Parameters!$F$39,Parameters!$E$39*$A272,$A272&lt;=Parameters!$F$40,Parameters!$E$40*$A272,$A272&lt;=Parameters!$F$41,Parameters!$E$41*$A272,$A272&gt;Parameters!$F$41,Parameters!$E$42*$A272))</f>
        <v>36709.679999999993</v>
      </c>
      <c r="Q272" s="290">
        <f t="shared" si="150"/>
        <v>137.48943820224716</v>
      </c>
      <c r="R272" s="290" cm="1">
        <f t="array" ref="R272">IF(Parameters!$E$55="No",IF($A272&lt;=Parameters!$H$23,Parameters!$G$23*$A272,IF($A272&lt;=Parameters!$H$24,Parameters!$G$23*Parameters!$H$23+Parameters!$G$24*($A272-Parameters!$H$23),IF($A272&lt;=Parameters!$H$25,Parameters!$G$23*Parameters!$H$23+Parameters!$G$24*(Parameters!$H$24-Parameters!$H$23)+Parameters!$G$25*($A272-Parameters!$H$24),Parameters!$G$23*Parameters!$H$23+Parameters!$G$24*(Parameters!$H$24-Parameters!$H$23)+Parameters!$G$25*(Parameters!$H$25-Parameters!$H$24)+Parameters!$G$26*($A272-Parameters!$H$25)))),_xlfn.IFS($A272&lt;=Parameters!$H$23,Parameters!$G$23*$A272,$A272&lt;=Parameters!$H$24,Parameters!$G$24*$A272,$A272&lt;=Parameters!$H$25,Parameters!$G$25*$A272,$A272&gt;Parameters!$H$25,Parameters!$G$26*$A272))</f>
        <v>24342.39</v>
      </c>
      <c r="S272" s="290">
        <f t="shared" si="126"/>
        <v>91.17</v>
      </c>
      <c r="T272" s="290" cm="1">
        <f t="array" ref="T272">IF(Parameters!$E$55="No",IF($A272&lt;=Parameters!$H$28,Parameters!$G$28*$A272,IF($A272&lt;=Parameters!$H$29,Parameters!$G$28*Parameters!$H$28+Parameters!$G$29*($A272-Parameters!$H$28),IF($A272&lt;=Parameters!$H$30,Parameters!$G$28*Parameters!$H$28+Parameters!$G$29*(Parameters!$H$29-Parameters!$H$28)+Parameters!$G$30*($A272-Parameters!$H$29),Parameters!$G$28*Parameters!$H$28+Parameters!$G$29*(Parameters!$H$29-Parameters!$H$28)+Parameters!$G$30*(Parameters!$H$30-Parameters!$H$29)+Parameters!$G$31*($A272-Parameters!$H$30)))),_xlfn.IFS($A272&lt;=Parameters!$H$28,Parameters!$G$28*$A272,$A272&lt;=Parameters!$H$29,Parameters!$G$29*$A272,$A272&lt;=Parameters!$H$30,Parameters!$G$30*$A272,$A272&gt;Parameters!$H$30,Parameters!$G$31*$A272))</f>
        <v>30033.62</v>
      </c>
      <c r="U272" s="290">
        <f t="shared" si="127"/>
        <v>112.485468164794</v>
      </c>
      <c r="V272" s="290" cm="1">
        <f t="array" ref="V272">IF(Parameters!$E$55="No",IF($A272&lt;=Parameters!$H$34,Parameters!$G$34*$A272,IF($A272&lt;=Parameters!$H$35,Parameters!$G$34*Parameters!$H$34+Parameters!$G$35*($A272-Parameters!$H$34),IF($A272&lt;=Parameters!$H$36,Parameters!$G$34*Parameters!$H$34+Parameters!$G$35*(Parameters!$H$35-Parameters!$H$34)+Parameters!$G$36*($A272-Parameters!$H$35),Parameters!$G$34*Parameters!$H$34+Parameters!$G$35*(Parameters!$H$35-Parameters!$H$34)+Parameters!$G$36*(Parameters!$H$36-Parameters!$H$35)+Parameters!$G$37*($A272-Parameters!$H$36)))),_xlfn.IFS($A272&lt;=Parameters!$H$34,Parameters!$G$34*$A272,$A272&lt;=Parameters!$H$35,Parameters!$G$35*$A272,$A272&lt;=Parameters!$H$36,Parameters!$G$36*$A272,$A272&gt;Parameters!$H$36,Parameters!$G$37*$A272))</f>
        <v>35094.18</v>
      </c>
      <c r="W272" s="290">
        <f t="shared" si="151"/>
        <v>131.43887640449438</v>
      </c>
      <c r="X272" s="290" cm="1">
        <f t="array" ref="X272">IF(Parameters!$E$55="No",IF($A272&lt;=Parameters!$H$39,Parameters!$G$39*$A272,IF($A272&lt;=Parameters!$H$40,Parameters!$G$39*Parameters!$H$39+Parameters!$G$40*($A272-Parameters!$H$39),IF($A272&lt;=Parameters!$H$41,Parameters!$G$39*Parameters!$H$39+Parameters!$G$40*(Parameters!$H$40-Parameters!$H$39)+Parameters!$G$41*($A272-Parameters!$H$40),Parameters!$G$39*Parameters!$H$39+Parameters!$G$40*(Parameters!$H$40-Parameters!$H$39)+Parameters!$G$41*(Parameters!$H$41-Parameters!$H$40)+Parameters!$G$42*($A272-Parameters!$H$41)))),_xlfn.IFS($A272&lt;=Parameters!$H$39,Parameters!$G$39*$A272,$A272&lt;=Parameters!$H$40,Parameters!$G$40*$A272,$A272&lt;=Parameters!$H$41,Parameters!$G$41*$A272,$A272&gt;Parameters!$H$41,Parameters!$G$42*$A272))</f>
        <v>36709.679999999993</v>
      </c>
      <c r="Y272" s="290">
        <f t="shared" si="152"/>
        <v>137.48943820224716</v>
      </c>
      <c r="Z272" s="290" cm="1">
        <f t="array" ref="Z272">IF(Parameters!$F$55="No",IF($A272&lt;=Parameters!$J$23,Parameters!$I$23*$A272,IF($A272&lt;=Parameters!$J$24,Parameters!$I$23*Parameters!$J$23+Parameters!$I$24*($A272-Parameters!$J$23),IF($A272&lt;=Parameters!$J$25,Parameters!$I$23*Parameters!$J$23+Parameters!$I$24*(Parameters!$J$24-Parameters!$J$23)+Parameters!$I$25*($A272-Parameters!$J$24),Parameters!$I$23*Parameters!$J$23+Parameters!$I$24*(Parameters!$J$24-Parameters!$J$23)+Parameters!$I$25*(Parameters!$J$25-Parameters!$J$24)+Parameters!$I$26*($A272-Parameters!$J$25)))),_xlfn.IFS($A272&lt;=Parameters!$J$23,Parameters!$I$23*$A272,$A272&lt;=Parameters!$J$24,Parameters!$I$24*$A272,$A272&lt;=Parameters!$J$25,Parameters!$I$25*$A272,$A272&gt;Parameters!$J$25,Parameters!$I$26*$A272))</f>
        <v>24342.39</v>
      </c>
      <c r="AA272" s="290">
        <f t="shared" si="128"/>
        <v>91.17</v>
      </c>
      <c r="AB272" s="290" cm="1">
        <f t="array" ref="AB272">IF(Parameters!$F$55="No",IF($A272&lt;=Parameters!$J$28,Parameters!$I$28*$A272,IF($A272&lt;=Parameters!$J$29,Parameters!$I$28*Parameters!$J$28+Parameters!$I$29*($A272-Parameters!$J$28),IF($A272&lt;=Parameters!$J$30,Parameters!$I$28*Parameters!$J$28+Parameters!$I$29*(Parameters!$J$29-Parameters!$J$28)+Parameters!$I$30*($A272-Parameters!$J$29),Parameters!$I$28*Parameters!$J$28+Parameters!$I$29*(Parameters!$J$29-Parameters!$J$28)+Parameters!$I$30*(Parameters!$J$30-Parameters!$J$29)+Parameters!$I$31*($A272-Parameters!$J$30)))),_xlfn.IFS($A272&lt;=Parameters!$J$28,Parameters!$I$28*$A272,$A272&lt;=Parameters!$J$29,Parameters!$I$29*$A272,$A272&lt;=Parameters!$J$30,Parameters!$I$30*$A272,$A272&gt;Parameters!$J$30,Parameters!$I$31*$A272))</f>
        <v>30033.62</v>
      </c>
      <c r="AC272" s="290">
        <f t="shared" si="129"/>
        <v>112.485468164794</v>
      </c>
      <c r="AD272" s="290" cm="1">
        <f t="array" ref="AD272">IF(Parameters!$F$55="No",IF($A272&lt;=Parameters!$J$34,Parameters!$I$34*$A272,IF($A272&lt;=Parameters!$J$35,Parameters!$I$34*Parameters!$J$34+Parameters!$I$35*($A272-Parameters!$J$34),IF($A272&lt;=Parameters!$J$36,Parameters!$I$34*Parameters!$J$34+Parameters!$I$35*(Parameters!$J$35-Parameters!$J$34)+Parameters!$I$36*($A272-Parameters!$J$35),Parameters!$I$34*Parameters!$J$34+Parameters!$I$35*(Parameters!$J$35-Parameters!$J$34)+Parameters!$I$36*(Parameters!$J$36-Parameters!$J$35)+Parameters!$I$37*($A272-Parameters!$J$36)))),_xlfn.IFS($A272&lt;=Parameters!$J$34,Parameters!$I$34*$A272,$A272&lt;=Parameters!$J$35,Parameters!$I$35*$A272,$A272&lt;=Parameters!$J$36,Parameters!$I$36*$A272,$A272&gt;Parameters!$J$36,Parameters!$I$37*$A272))</f>
        <v>35094.18</v>
      </c>
      <c r="AE272" s="290">
        <f t="shared" si="153"/>
        <v>131.43887640449438</v>
      </c>
      <c r="AF272" s="290" cm="1">
        <f t="array" ref="AF272">IF(Parameters!$F$55="No",IF($A272&lt;=Parameters!$J$39,Parameters!$I$39*$A272,IF($A272&lt;=Parameters!$J$40,Parameters!$I$39*Parameters!$J$39+Parameters!$I$40*($A272-Parameters!$J$39),IF($A272&lt;=Parameters!$J$41,Parameters!$I$39*Parameters!$J$39+Parameters!$I$40*(Parameters!$J$40-Parameters!$J$39)+Parameters!$I$41*($A272-Parameters!$J$40),Parameters!$I$39*Parameters!$J$39+Parameters!$I$40*(Parameters!$J$40-Parameters!$J$39)+Parameters!$I$41*(Parameters!$J$41-Parameters!$J$40)+Parameters!$I$42*($A272-Parameters!$J$41)))),_xlfn.IFS($A272&lt;=Parameters!$J$39,Parameters!$I$39*$A272,$A272&lt;=Parameters!$J$40,Parameters!$I$40*$A272,$A272&lt;=Parameters!$J$41,Parameters!$I$41*$A272,$A272&gt;Parameters!$J$41,Parameters!$I$42*$A272))</f>
        <v>36709.679999999993</v>
      </c>
      <c r="AG272" s="290">
        <f t="shared" si="154"/>
        <v>137.48943820224716</v>
      </c>
      <c r="AI272" s="428">
        <f t="shared" si="130"/>
        <v>91.169999999998254</v>
      </c>
      <c r="AJ272" s="428">
        <f t="shared" si="131"/>
        <v>159.35999999999694</v>
      </c>
      <c r="AK272" s="428">
        <f t="shared" si="132"/>
        <v>143.54000000000087</v>
      </c>
      <c r="AL272" s="428">
        <f t="shared" si="133"/>
        <v>143.5399999999936</v>
      </c>
      <c r="AM272" s="428">
        <f t="shared" si="134"/>
        <v>91.169999999998254</v>
      </c>
      <c r="AN272" s="428">
        <f t="shared" si="135"/>
        <v>159.35999999999694</v>
      </c>
      <c r="AO272" s="428">
        <f t="shared" si="136"/>
        <v>143.54000000000087</v>
      </c>
      <c r="AP272" s="428">
        <f t="shared" si="137"/>
        <v>143.5399999999936</v>
      </c>
      <c r="AQ272" s="428">
        <f t="shared" si="138"/>
        <v>91.169999999998254</v>
      </c>
      <c r="AR272" s="428">
        <f t="shared" si="139"/>
        <v>159.35999999999694</v>
      </c>
      <c r="AS272" s="428">
        <f t="shared" si="140"/>
        <v>143.54000000000087</v>
      </c>
      <c r="AT272" s="428">
        <f t="shared" si="141"/>
        <v>143.5399999999936</v>
      </c>
      <c r="AU272" s="428">
        <f t="shared" si="142"/>
        <v>91.169999999998254</v>
      </c>
      <c r="AV272" s="428">
        <f t="shared" si="143"/>
        <v>159.35999999999694</v>
      </c>
      <c r="AW272" s="428">
        <f t="shared" si="144"/>
        <v>143.54000000000087</v>
      </c>
      <c r="AX272" s="428">
        <f t="shared" si="145"/>
        <v>143.5399999999936</v>
      </c>
    </row>
    <row r="273">
      <c r="A273" s="413">
        <v>268</v>
      </c>
      <c r="B273" s="290" cm="1">
        <f t="array" ref="B273">IF(Parameters!$C$55="No",IF($A273&lt;=Parameters!$D$23,Parameters!$C$23*$A273,IF($A273&lt;=Parameters!$D$24,Parameters!$C$23*Parameters!$D$23+Parameters!$C$24*($A273-Parameters!$D$23),IF($A273&lt;=Parameters!$D$25,Parameters!$C$23*Parameters!$D$23+Parameters!$C$24*(Parameters!$D$24-Parameters!$D$23)+Parameters!$C$25*($A273-Parameters!$D$24),Parameters!$C$23*Parameters!$D$23+Parameters!$C$24*(Parameters!$D$24-Parameters!$D$23)+Parameters!$C$25*(Parameters!$D$25-Parameters!$D$24)+Parameters!$C$26*($A273-Parameters!$D$25)))),_xlfn.IFS($A273&lt;=Parameters!$D$23,Parameters!$C$23*$A273,$A273&lt;=Parameters!$D$24,Parameters!$C$24*$A273,$A273&lt;=Parameters!$D$25,Parameters!$C$25*$A273,$A273&gt;Parameters!$D$25,Parameters!$C$26*$A273))</f>
        <v>24433.56</v>
      </c>
      <c r="C273" s="290">
        <f t="shared" si="146"/>
        <v>91.17</v>
      </c>
      <c r="D273" s="290" cm="1">
        <f t="array" ref="D273">IF(Parameters!$C$55="No",IF($A273&lt;=Parameters!$D$28,Parameters!$C$28*$A273,IF($A273&lt;=Parameters!$D$29,Parameters!$C$28*Parameters!$D$28+Parameters!$C$29*($A273-Parameters!$D$28),IF($A273&lt;=Parameters!$D$30,Parameters!$C$28*Parameters!$D$28+Parameters!$C$29*(Parameters!$D$29-Parameters!$D$28)+Parameters!$C$30*($A273-Parameters!$D$29),Parameters!$C$28*Parameters!$D$28+Parameters!$C$29*(Parameters!$D$29-Parameters!$D$28)+Parameters!$C$30*(Parameters!$D$30-Parameters!$D$29)+Parameters!$C$31*($A273-Parameters!$D$30)))),_xlfn.IFS($A273&lt;=Parameters!$D$28,Parameters!$C$28*$A273,$A273&lt;=Parameters!$D$29,Parameters!$C$29*$A273,$A273&lt;=Parameters!$D$30,Parameters!$C$30*$A273,$A273&gt;Parameters!$D$30,Parameters!$C$31*$A273))</f>
        <v>30192.98</v>
      </c>
      <c r="E273" s="290">
        <f t="shared" si="146"/>
        <v>112.66037313432835</v>
      </c>
      <c r="F273" s="290" cm="1">
        <f t="array" ref="F273">IF(Parameters!$C$55="No",IF($A273&lt;=Parameters!$D$34,Parameters!$C$34*$A273,IF($A273&lt;=Parameters!$D$35,Parameters!$C$34*Parameters!$D$34+Parameters!$C$35*($A273-Parameters!$D$34),IF($A273&lt;=Parameters!$D$36,Parameters!$C$34*Parameters!$D$34+Parameters!$C$35*(Parameters!$D$35-Parameters!$D$34)+Parameters!$C$36*($A273-Parameters!$D$35),Parameters!$C$34*Parameters!$D$34+Parameters!$C$35*(Parameters!$D$35-Parameters!$D$34)+Parameters!$C$36*(Parameters!$D$36-Parameters!$D$35)+Parameters!$C$37*($A273-Parameters!$D$36)))),_xlfn.IFS($A273&lt;=Parameters!$D$34,Parameters!$C$34*$A273,$A273&lt;=Parameters!$D$35,Parameters!$C$35*$A273,$A273&lt;=Parameters!$D$36,Parameters!$C$36*$A273,$A273&gt;Parameters!$D$36,Parameters!$C$37*$A273))</f>
        <v>35237.72</v>
      </c>
      <c r="G273" s="290">
        <f t="shared" si="147"/>
        <v>131.48402985074628</v>
      </c>
      <c r="H273" s="290" cm="1">
        <f t="array" ref="H273">IF(Parameters!$C$55="No",IF($A273&lt;=Parameters!$D$39,Parameters!$C$39*$A273,IF($A273&lt;=Parameters!$D$40,Parameters!$C$39*Parameters!$D$39+Parameters!$C$40*($A273-Parameters!$D$39),IF($A273&lt;=Parameters!$D$41,Parameters!$C$39*Parameters!$D$39+Parameters!$C$40*(Parameters!$D$40-Parameters!$D$39)+Parameters!$C$41*($A273-Parameters!$D$40),Parameters!$C$39*Parameters!$D$39+Parameters!$C$40*(Parameters!$D$40-Parameters!$D$39)+Parameters!$C$41*(Parameters!$D$41-Parameters!$D$40)+Parameters!$C$42*($A273-Parameters!$D$41)))),_xlfn.IFS($A273&lt;=Parameters!$D$39,Parameters!$C$39*$A273,$A273&lt;=Parameters!$D$40,Parameters!$C$40*$A273,$A273&lt;=Parameters!$D$41,Parameters!$C$41*$A273,$A273&gt;Parameters!$D$41,Parameters!$C$42*$A273))</f>
        <v>36853.22</v>
      </c>
      <c r="I273" s="290">
        <f t="shared" si="148"/>
        <v>137.51201492537314</v>
      </c>
      <c r="J273" s="290" cm="1">
        <f t="array" ref="J273">IF(Parameters!$D$55="No",IF($A273&lt;=Parameters!$F$23,Parameters!$E$23*$A273,IF($A273&lt;=Parameters!$F$24,Parameters!$E$23*Parameters!$F$23+Parameters!$E$24*($A273-Parameters!$F$23),IF($A273&lt;=Parameters!$F$25,Parameters!$E$23*Parameters!$F$23+Parameters!$E$24*(Parameters!$F$24-Parameters!$F$23)+Parameters!$E$25*($A273-Parameters!$F$24),Parameters!$E$23*Parameters!$F$23+Parameters!$E$24*(Parameters!$F$24-Parameters!$F$23)+Parameters!$E$25*(Parameters!$F$25-Parameters!$F$24)+Parameters!$E$26*($A273-Parameters!$F$25)))),_xlfn.IFS($A273&lt;=Parameters!$F$23,Parameters!$E$23*$A273,$A273&lt;=Parameters!$F$24,Parameters!$E$24*$A273,$A273&lt;=Parameters!$F$25,Parameters!$E$25*$A273,$A273&gt;Parameters!$F$25,Parameters!$E$26*$A273))</f>
        <v>24433.56</v>
      </c>
      <c r="K273" s="290">
        <f t="shared" si="124"/>
        <v>91.17</v>
      </c>
      <c r="L273" s="290" cm="1">
        <f t="array" ref="L273">IF(Parameters!$D$55="No",IF($A273&lt;=Parameters!$F$28,Parameters!$E$28*$A273,IF($A273&lt;=Parameters!$F$29,Parameters!$E$28*Parameters!$F$28+Parameters!$E$29*($A273-Parameters!$F$28),IF($A273&lt;=Parameters!$F$30,Parameters!$E$28*Parameters!$F$28+Parameters!$E$29*(Parameters!$F$29-Parameters!$F$28)+Parameters!$E$30*($A273-Parameters!$F$29),Parameters!$E$28*Parameters!$F$28+Parameters!$E$29*(Parameters!$F$29-Parameters!$F$28)+Parameters!$E$30*(Parameters!$F$30-Parameters!$F$29)+Parameters!$E$31*($A273-Parameters!$F$30)))),_xlfn.IFS($A273&lt;=Parameters!$F$28,Parameters!$E$28*$A273,$A273&lt;=Parameters!$F$29,Parameters!$E$29*$A273,$A273&lt;=Parameters!$F$30,Parameters!$E$30*$A273,$A273&gt;Parameters!$F$30,Parameters!$E$31*$A273))</f>
        <v>30192.98</v>
      </c>
      <c r="M273" s="290">
        <f t="shared" si="125"/>
        <v>112.66037313432835</v>
      </c>
      <c r="N273" s="290" cm="1">
        <f t="array" ref="N273">IF(Parameters!$D$55="No",IF($A273&lt;=Parameters!$F$34,Parameters!$E$34*$A273,IF($A273&lt;=Parameters!$F$35,Parameters!$E$34*Parameters!$F$34+Parameters!$E$35*($A273-Parameters!$F$34),IF($A273&lt;=Parameters!$F$36,Parameters!$E$34*Parameters!$F$34+Parameters!$E$35*(Parameters!$F$35-Parameters!$F$34)+Parameters!$E$36*($A273-Parameters!$F$35),Parameters!$E$34*Parameters!$F$34+Parameters!$E$35*(Parameters!$F$35-Parameters!$F$34)+Parameters!$E$36*(Parameters!$F$36-Parameters!$F$35)+Parameters!$E$37*($A273-Parameters!$F$36)))),_xlfn.IFS($A273&lt;=Parameters!$F$34,Parameters!$E$34*$A273,$A273&lt;=Parameters!$F$35,Parameters!$E$35*$A273,$A273&lt;=Parameters!$F$36,Parameters!$E$36*$A273,$A273&gt;Parameters!$F$36,Parameters!$E$37*$A273))</f>
        <v>35237.72</v>
      </c>
      <c r="O273" s="290">
        <f t="shared" si="149"/>
        <v>131.48402985074628</v>
      </c>
      <c r="P273" s="290" cm="1">
        <f t="array" ref="P273">IF(Parameters!$D$55="No",IF($A273&lt;=Parameters!$F$39,Parameters!$E$39*$A273,IF($A273&lt;=Parameters!$F$40,Parameters!$E$39*Parameters!$F$39+Parameters!$E$40*($A273-Parameters!$F$39),IF($A273&lt;=Parameters!$F$41,Parameters!$E$39*Parameters!$F$39+Parameters!$E$40*(Parameters!$F$40-Parameters!$F$39)+Parameters!$E$41*($A273-Parameters!$F$40),Parameters!$E$39*Parameters!$F$39+Parameters!$E$40*(Parameters!$F$40-Parameters!$F$39)+Parameters!$E$41*(Parameters!$F$41-Parameters!$F$40)+Parameters!$E$42*($A273-Parameters!$F$41)))),_xlfn.IFS($A273&lt;=Parameters!$F$39,Parameters!$E$39*$A273,$A273&lt;=Parameters!$F$40,Parameters!$E$40*$A273,$A273&lt;=Parameters!$F$41,Parameters!$E$41*$A273,$A273&gt;Parameters!$F$41,Parameters!$E$42*$A273))</f>
        <v>36853.22</v>
      </c>
      <c r="Q273" s="290">
        <f t="shared" si="150"/>
        <v>137.51201492537314</v>
      </c>
      <c r="R273" s="290" cm="1">
        <f t="array" ref="R273">IF(Parameters!$E$55="No",IF($A273&lt;=Parameters!$H$23,Parameters!$G$23*$A273,IF($A273&lt;=Parameters!$H$24,Parameters!$G$23*Parameters!$H$23+Parameters!$G$24*($A273-Parameters!$H$23),IF($A273&lt;=Parameters!$H$25,Parameters!$G$23*Parameters!$H$23+Parameters!$G$24*(Parameters!$H$24-Parameters!$H$23)+Parameters!$G$25*($A273-Parameters!$H$24),Parameters!$G$23*Parameters!$H$23+Parameters!$G$24*(Parameters!$H$24-Parameters!$H$23)+Parameters!$G$25*(Parameters!$H$25-Parameters!$H$24)+Parameters!$G$26*($A273-Parameters!$H$25)))),_xlfn.IFS($A273&lt;=Parameters!$H$23,Parameters!$G$23*$A273,$A273&lt;=Parameters!$H$24,Parameters!$G$24*$A273,$A273&lt;=Parameters!$H$25,Parameters!$G$25*$A273,$A273&gt;Parameters!$H$25,Parameters!$G$26*$A273))</f>
        <v>24433.56</v>
      </c>
      <c r="S273" s="290">
        <f t="shared" si="126"/>
        <v>91.17</v>
      </c>
      <c r="T273" s="290" cm="1">
        <f t="array" ref="T273">IF(Parameters!$E$55="No",IF($A273&lt;=Parameters!$H$28,Parameters!$G$28*$A273,IF($A273&lt;=Parameters!$H$29,Parameters!$G$28*Parameters!$H$28+Parameters!$G$29*($A273-Parameters!$H$28),IF($A273&lt;=Parameters!$H$30,Parameters!$G$28*Parameters!$H$28+Parameters!$G$29*(Parameters!$H$29-Parameters!$H$28)+Parameters!$G$30*($A273-Parameters!$H$29),Parameters!$G$28*Parameters!$H$28+Parameters!$G$29*(Parameters!$H$29-Parameters!$H$28)+Parameters!$G$30*(Parameters!$H$30-Parameters!$H$29)+Parameters!$G$31*($A273-Parameters!$H$30)))),_xlfn.IFS($A273&lt;=Parameters!$H$28,Parameters!$G$28*$A273,$A273&lt;=Parameters!$H$29,Parameters!$G$29*$A273,$A273&lt;=Parameters!$H$30,Parameters!$G$30*$A273,$A273&gt;Parameters!$H$30,Parameters!$G$31*$A273))</f>
        <v>30192.98</v>
      </c>
      <c r="U273" s="290">
        <f t="shared" si="127"/>
        <v>112.66037313432835</v>
      </c>
      <c r="V273" s="290" cm="1">
        <f t="array" ref="V273">IF(Parameters!$E$55="No",IF($A273&lt;=Parameters!$H$34,Parameters!$G$34*$A273,IF($A273&lt;=Parameters!$H$35,Parameters!$G$34*Parameters!$H$34+Parameters!$G$35*($A273-Parameters!$H$34),IF($A273&lt;=Parameters!$H$36,Parameters!$G$34*Parameters!$H$34+Parameters!$G$35*(Parameters!$H$35-Parameters!$H$34)+Parameters!$G$36*($A273-Parameters!$H$35),Parameters!$G$34*Parameters!$H$34+Parameters!$G$35*(Parameters!$H$35-Parameters!$H$34)+Parameters!$G$36*(Parameters!$H$36-Parameters!$H$35)+Parameters!$G$37*($A273-Parameters!$H$36)))),_xlfn.IFS($A273&lt;=Parameters!$H$34,Parameters!$G$34*$A273,$A273&lt;=Parameters!$H$35,Parameters!$G$35*$A273,$A273&lt;=Parameters!$H$36,Parameters!$G$36*$A273,$A273&gt;Parameters!$H$36,Parameters!$G$37*$A273))</f>
        <v>35237.72</v>
      </c>
      <c r="W273" s="290">
        <f t="shared" si="151"/>
        <v>131.48402985074628</v>
      </c>
      <c r="X273" s="290" cm="1">
        <f t="array" ref="X273">IF(Parameters!$E$55="No",IF($A273&lt;=Parameters!$H$39,Parameters!$G$39*$A273,IF($A273&lt;=Parameters!$H$40,Parameters!$G$39*Parameters!$H$39+Parameters!$G$40*($A273-Parameters!$H$39),IF($A273&lt;=Parameters!$H$41,Parameters!$G$39*Parameters!$H$39+Parameters!$G$40*(Parameters!$H$40-Parameters!$H$39)+Parameters!$G$41*($A273-Parameters!$H$40),Parameters!$G$39*Parameters!$H$39+Parameters!$G$40*(Parameters!$H$40-Parameters!$H$39)+Parameters!$G$41*(Parameters!$H$41-Parameters!$H$40)+Parameters!$G$42*($A273-Parameters!$H$41)))),_xlfn.IFS($A273&lt;=Parameters!$H$39,Parameters!$G$39*$A273,$A273&lt;=Parameters!$H$40,Parameters!$G$40*$A273,$A273&lt;=Parameters!$H$41,Parameters!$G$41*$A273,$A273&gt;Parameters!$H$41,Parameters!$G$42*$A273))</f>
        <v>36853.22</v>
      </c>
      <c r="Y273" s="290">
        <f t="shared" si="152"/>
        <v>137.51201492537314</v>
      </c>
      <c r="Z273" s="290" cm="1">
        <f t="array" ref="Z273">IF(Parameters!$F$55="No",IF($A273&lt;=Parameters!$J$23,Parameters!$I$23*$A273,IF($A273&lt;=Parameters!$J$24,Parameters!$I$23*Parameters!$J$23+Parameters!$I$24*($A273-Parameters!$J$23),IF($A273&lt;=Parameters!$J$25,Parameters!$I$23*Parameters!$J$23+Parameters!$I$24*(Parameters!$J$24-Parameters!$J$23)+Parameters!$I$25*($A273-Parameters!$J$24),Parameters!$I$23*Parameters!$J$23+Parameters!$I$24*(Parameters!$J$24-Parameters!$J$23)+Parameters!$I$25*(Parameters!$J$25-Parameters!$J$24)+Parameters!$I$26*($A273-Parameters!$J$25)))),_xlfn.IFS($A273&lt;=Parameters!$J$23,Parameters!$I$23*$A273,$A273&lt;=Parameters!$J$24,Parameters!$I$24*$A273,$A273&lt;=Parameters!$J$25,Parameters!$I$25*$A273,$A273&gt;Parameters!$J$25,Parameters!$I$26*$A273))</f>
        <v>24433.56</v>
      </c>
      <c r="AA273" s="290">
        <f t="shared" si="128"/>
        <v>91.17</v>
      </c>
      <c r="AB273" s="290" cm="1">
        <f t="array" ref="AB273">IF(Parameters!$F$55="No",IF($A273&lt;=Parameters!$J$28,Parameters!$I$28*$A273,IF($A273&lt;=Parameters!$J$29,Parameters!$I$28*Parameters!$J$28+Parameters!$I$29*($A273-Parameters!$J$28),IF($A273&lt;=Parameters!$J$30,Parameters!$I$28*Parameters!$J$28+Parameters!$I$29*(Parameters!$J$29-Parameters!$J$28)+Parameters!$I$30*($A273-Parameters!$J$29),Parameters!$I$28*Parameters!$J$28+Parameters!$I$29*(Parameters!$J$29-Parameters!$J$28)+Parameters!$I$30*(Parameters!$J$30-Parameters!$J$29)+Parameters!$I$31*($A273-Parameters!$J$30)))),_xlfn.IFS($A273&lt;=Parameters!$J$28,Parameters!$I$28*$A273,$A273&lt;=Parameters!$J$29,Parameters!$I$29*$A273,$A273&lt;=Parameters!$J$30,Parameters!$I$30*$A273,$A273&gt;Parameters!$J$30,Parameters!$I$31*$A273))</f>
        <v>30192.98</v>
      </c>
      <c r="AC273" s="290">
        <f t="shared" si="129"/>
        <v>112.66037313432835</v>
      </c>
      <c r="AD273" s="290" cm="1">
        <f t="array" ref="AD273">IF(Parameters!$F$55="No",IF($A273&lt;=Parameters!$J$34,Parameters!$I$34*$A273,IF($A273&lt;=Parameters!$J$35,Parameters!$I$34*Parameters!$J$34+Parameters!$I$35*($A273-Parameters!$J$34),IF($A273&lt;=Parameters!$J$36,Parameters!$I$34*Parameters!$J$34+Parameters!$I$35*(Parameters!$J$35-Parameters!$J$34)+Parameters!$I$36*($A273-Parameters!$J$35),Parameters!$I$34*Parameters!$J$34+Parameters!$I$35*(Parameters!$J$35-Parameters!$J$34)+Parameters!$I$36*(Parameters!$J$36-Parameters!$J$35)+Parameters!$I$37*($A273-Parameters!$J$36)))),_xlfn.IFS($A273&lt;=Parameters!$J$34,Parameters!$I$34*$A273,$A273&lt;=Parameters!$J$35,Parameters!$I$35*$A273,$A273&lt;=Parameters!$J$36,Parameters!$I$36*$A273,$A273&gt;Parameters!$J$36,Parameters!$I$37*$A273))</f>
        <v>35237.72</v>
      </c>
      <c r="AE273" s="290">
        <f t="shared" si="153"/>
        <v>131.48402985074628</v>
      </c>
      <c r="AF273" s="290" cm="1">
        <f t="array" ref="AF273">IF(Parameters!$F$55="No",IF($A273&lt;=Parameters!$J$39,Parameters!$I$39*$A273,IF($A273&lt;=Parameters!$J$40,Parameters!$I$39*Parameters!$J$39+Parameters!$I$40*($A273-Parameters!$J$39),IF($A273&lt;=Parameters!$J$41,Parameters!$I$39*Parameters!$J$39+Parameters!$I$40*(Parameters!$J$40-Parameters!$J$39)+Parameters!$I$41*($A273-Parameters!$J$40),Parameters!$I$39*Parameters!$J$39+Parameters!$I$40*(Parameters!$J$40-Parameters!$J$39)+Parameters!$I$41*(Parameters!$J$41-Parameters!$J$40)+Parameters!$I$42*($A273-Parameters!$J$41)))),_xlfn.IFS($A273&lt;=Parameters!$J$39,Parameters!$I$39*$A273,$A273&lt;=Parameters!$J$40,Parameters!$I$40*$A273,$A273&lt;=Parameters!$J$41,Parameters!$I$41*$A273,$A273&gt;Parameters!$J$41,Parameters!$I$42*$A273))</f>
        <v>36853.22</v>
      </c>
      <c r="AG273" s="290">
        <f t="shared" si="154"/>
        <v>137.51201492537314</v>
      </c>
      <c r="AI273" s="428">
        <f t="shared" si="130"/>
        <v>91.170000000001892</v>
      </c>
      <c r="AJ273" s="428">
        <f t="shared" si="131"/>
        <v>159.36000000000058</v>
      </c>
      <c r="AK273" s="428">
        <f t="shared" si="132"/>
        <v>143.54000000000087</v>
      </c>
      <c r="AL273" s="428">
        <f t="shared" si="133"/>
        <v>143.54000000000815</v>
      </c>
      <c r="AM273" s="428">
        <f t="shared" si="134"/>
        <v>91.170000000001892</v>
      </c>
      <c r="AN273" s="428">
        <f t="shared" si="135"/>
        <v>159.36000000000058</v>
      </c>
      <c r="AO273" s="428">
        <f t="shared" si="136"/>
        <v>143.54000000000087</v>
      </c>
      <c r="AP273" s="428">
        <f t="shared" si="137"/>
        <v>143.54000000000815</v>
      </c>
      <c r="AQ273" s="428">
        <f t="shared" si="138"/>
        <v>91.170000000001892</v>
      </c>
      <c r="AR273" s="428">
        <f t="shared" si="139"/>
        <v>159.36000000000058</v>
      </c>
      <c r="AS273" s="428">
        <f t="shared" si="140"/>
        <v>143.54000000000087</v>
      </c>
      <c r="AT273" s="428">
        <f t="shared" si="141"/>
        <v>143.54000000000815</v>
      </c>
      <c r="AU273" s="428">
        <f t="shared" si="142"/>
        <v>91.170000000001892</v>
      </c>
      <c r="AV273" s="428">
        <f t="shared" si="143"/>
        <v>159.36000000000058</v>
      </c>
      <c r="AW273" s="428">
        <f t="shared" si="144"/>
        <v>143.54000000000087</v>
      </c>
      <c r="AX273" s="428">
        <f t="shared" si="145"/>
        <v>143.54000000000815</v>
      </c>
    </row>
    <row r="274">
      <c r="A274" s="413">
        <v>269</v>
      </c>
      <c r="B274" s="290" cm="1">
        <f t="array" ref="B274">IF(Parameters!$C$55="No",IF($A274&lt;=Parameters!$D$23,Parameters!$C$23*$A274,IF($A274&lt;=Parameters!$D$24,Parameters!$C$23*Parameters!$D$23+Parameters!$C$24*($A274-Parameters!$D$23),IF($A274&lt;=Parameters!$D$25,Parameters!$C$23*Parameters!$D$23+Parameters!$C$24*(Parameters!$D$24-Parameters!$D$23)+Parameters!$C$25*($A274-Parameters!$D$24),Parameters!$C$23*Parameters!$D$23+Parameters!$C$24*(Parameters!$D$24-Parameters!$D$23)+Parameters!$C$25*(Parameters!$D$25-Parameters!$D$24)+Parameters!$C$26*($A274-Parameters!$D$25)))),_xlfn.IFS($A274&lt;=Parameters!$D$23,Parameters!$C$23*$A274,$A274&lt;=Parameters!$D$24,Parameters!$C$24*$A274,$A274&lt;=Parameters!$D$25,Parameters!$C$25*$A274,$A274&gt;Parameters!$D$25,Parameters!$C$26*$A274))</f>
        <v>24524.73</v>
      </c>
      <c r="C274" s="290">
        <f t="shared" si="146"/>
        <v>91.17</v>
      </c>
      <c r="D274" s="290" cm="1">
        <f t="array" ref="D274">IF(Parameters!$C$55="No",IF($A274&lt;=Parameters!$D$28,Parameters!$C$28*$A274,IF($A274&lt;=Parameters!$D$29,Parameters!$C$28*Parameters!$D$28+Parameters!$C$29*($A274-Parameters!$D$28),IF($A274&lt;=Parameters!$D$30,Parameters!$C$28*Parameters!$D$28+Parameters!$C$29*(Parameters!$D$29-Parameters!$D$28)+Parameters!$C$30*($A274-Parameters!$D$29),Parameters!$C$28*Parameters!$D$28+Parameters!$C$29*(Parameters!$D$29-Parameters!$D$28)+Parameters!$C$30*(Parameters!$D$30-Parameters!$D$29)+Parameters!$C$31*($A274-Parameters!$D$30)))),_xlfn.IFS($A274&lt;=Parameters!$D$28,Parameters!$C$28*$A274,$A274&lt;=Parameters!$D$29,Parameters!$C$29*$A274,$A274&lt;=Parameters!$D$30,Parameters!$C$30*$A274,$A274&gt;Parameters!$D$30,Parameters!$C$31*$A274))</f>
        <v>30352.34</v>
      </c>
      <c r="E274" s="290">
        <f t="shared" si="146"/>
        <v>112.83397769516729</v>
      </c>
      <c r="F274" s="290" cm="1">
        <f t="array" ref="F274">IF(Parameters!$C$55="No",IF($A274&lt;=Parameters!$D$34,Parameters!$C$34*$A274,IF($A274&lt;=Parameters!$D$35,Parameters!$C$34*Parameters!$D$34+Parameters!$C$35*($A274-Parameters!$D$34),IF($A274&lt;=Parameters!$D$36,Parameters!$C$34*Parameters!$D$34+Parameters!$C$35*(Parameters!$D$35-Parameters!$D$34)+Parameters!$C$36*($A274-Parameters!$D$35),Parameters!$C$34*Parameters!$D$34+Parameters!$C$35*(Parameters!$D$35-Parameters!$D$34)+Parameters!$C$36*(Parameters!$D$36-Parameters!$D$35)+Parameters!$C$37*($A274-Parameters!$D$36)))),_xlfn.IFS($A274&lt;=Parameters!$D$34,Parameters!$C$34*$A274,$A274&lt;=Parameters!$D$35,Parameters!$C$35*$A274,$A274&lt;=Parameters!$D$36,Parameters!$C$36*$A274,$A274&gt;Parameters!$D$36,Parameters!$C$37*$A274))</f>
        <v>35381.259999999995</v>
      </c>
      <c r="G274" s="290">
        <f t="shared" si="147"/>
        <v>131.52884758364311</v>
      </c>
      <c r="H274" s="290" cm="1">
        <f t="array" ref="H274">IF(Parameters!$C$55="No",IF($A274&lt;=Parameters!$D$39,Parameters!$C$39*$A274,IF($A274&lt;=Parameters!$D$40,Parameters!$C$39*Parameters!$D$39+Parameters!$C$40*($A274-Parameters!$D$39),IF($A274&lt;=Parameters!$D$41,Parameters!$C$39*Parameters!$D$39+Parameters!$C$40*(Parameters!$D$40-Parameters!$D$39)+Parameters!$C$41*($A274-Parameters!$D$40),Parameters!$C$39*Parameters!$D$39+Parameters!$C$40*(Parameters!$D$40-Parameters!$D$39)+Parameters!$C$41*(Parameters!$D$41-Parameters!$D$40)+Parameters!$C$42*($A274-Parameters!$D$41)))),_xlfn.IFS($A274&lt;=Parameters!$D$39,Parameters!$C$39*$A274,$A274&lt;=Parameters!$D$40,Parameters!$C$40*$A274,$A274&lt;=Parameters!$D$41,Parameters!$C$41*$A274,$A274&gt;Parameters!$D$41,Parameters!$C$42*$A274))</f>
        <v>36996.759999999995</v>
      </c>
      <c r="I274" s="290">
        <f t="shared" si="148"/>
        <v>137.53442379182155</v>
      </c>
      <c r="J274" s="290" cm="1">
        <f t="array" ref="J274">IF(Parameters!$D$55="No",IF($A274&lt;=Parameters!$F$23,Parameters!$E$23*$A274,IF($A274&lt;=Parameters!$F$24,Parameters!$E$23*Parameters!$F$23+Parameters!$E$24*($A274-Parameters!$F$23),IF($A274&lt;=Parameters!$F$25,Parameters!$E$23*Parameters!$F$23+Parameters!$E$24*(Parameters!$F$24-Parameters!$F$23)+Parameters!$E$25*($A274-Parameters!$F$24),Parameters!$E$23*Parameters!$F$23+Parameters!$E$24*(Parameters!$F$24-Parameters!$F$23)+Parameters!$E$25*(Parameters!$F$25-Parameters!$F$24)+Parameters!$E$26*($A274-Parameters!$F$25)))),_xlfn.IFS($A274&lt;=Parameters!$F$23,Parameters!$E$23*$A274,$A274&lt;=Parameters!$F$24,Parameters!$E$24*$A274,$A274&lt;=Parameters!$F$25,Parameters!$E$25*$A274,$A274&gt;Parameters!$F$25,Parameters!$E$26*$A274))</f>
        <v>24524.73</v>
      </c>
      <c r="K274" s="290">
        <f t="shared" si="124"/>
        <v>91.17</v>
      </c>
      <c r="L274" s="290" cm="1">
        <f t="array" ref="L274">IF(Parameters!$D$55="No",IF($A274&lt;=Parameters!$F$28,Parameters!$E$28*$A274,IF($A274&lt;=Parameters!$F$29,Parameters!$E$28*Parameters!$F$28+Parameters!$E$29*($A274-Parameters!$F$28),IF($A274&lt;=Parameters!$F$30,Parameters!$E$28*Parameters!$F$28+Parameters!$E$29*(Parameters!$F$29-Parameters!$F$28)+Parameters!$E$30*($A274-Parameters!$F$29),Parameters!$E$28*Parameters!$F$28+Parameters!$E$29*(Parameters!$F$29-Parameters!$F$28)+Parameters!$E$30*(Parameters!$F$30-Parameters!$F$29)+Parameters!$E$31*($A274-Parameters!$F$30)))),_xlfn.IFS($A274&lt;=Parameters!$F$28,Parameters!$E$28*$A274,$A274&lt;=Parameters!$F$29,Parameters!$E$29*$A274,$A274&lt;=Parameters!$F$30,Parameters!$E$30*$A274,$A274&gt;Parameters!$F$30,Parameters!$E$31*$A274))</f>
        <v>30352.34</v>
      </c>
      <c r="M274" s="290">
        <f t="shared" si="125"/>
        <v>112.83397769516729</v>
      </c>
      <c r="N274" s="290" cm="1">
        <f t="array" ref="N274">IF(Parameters!$D$55="No",IF($A274&lt;=Parameters!$F$34,Parameters!$E$34*$A274,IF($A274&lt;=Parameters!$F$35,Parameters!$E$34*Parameters!$F$34+Parameters!$E$35*($A274-Parameters!$F$34),IF($A274&lt;=Parameters!$F$36,Parameters!$E$34*Parameters!$F$34+Parameters!$E$35*(Parameters!$F$35-Parameters!$F$34)+Parameters!$E$36*($A274-Parameters!$F$35),Parameters!$E$34*Parameters!$F$34+Parameters!$E$35*(Parameters!$F$35-Parameters!$F$34)+Parameters!$E$36*(Parameters!$F$36-Parameters!$F$35)+Parameters!$E$37*($A274-Parameters!$F$36)))),_xlfn.IFS($A274&lt;=Parameters!$F$34,Parameters!$E$34*$A274,$A274&lt;=Parameters!$F$35,Parameters!$E$35*$A274,$A274&lt;=Parameters!$F$36,Parameters!$E$36*$A274,$A274&gt;Parameters!$F$36,Parameters!$E$37*$A274))</f>
        <v>35381.259999999995</v>
      </c>
      <c r="O274" s="290">
        <f t="shared" si="149"/>
        <v>131.52884758364311</v>
      </c>
      <c r="P274" s="290" cm="1">
        <f t="array" ref="P274">IF(Parameters!$D$55="No",IF($A274&lt;=Parameters!$F$39,Parameters!$E$39*$A274,IF($A274&lt;=Parameters!$F$40,Parameters!$E$39*Parameters!$F$39+Parameters!$E$40*($A274-Parameters!$F$39),IF($A274&lt;=Parameters!$F$41,Parameters!$E$39*Parameters!$F$39+Parameters!$E$40*(Parameters!$F$40-Parameters!$F$39)+Parameters!$E$41*($A274-Parameters!$F$40),Parameters!$E$39*Parameters!$F$39+Parameters!$E$40*(Parameters!$F$40-Parameters!$F$39)+Parameters!$E$41*(Parameters!$F$41-Parameters!$F$40)+Parameters!$E$42*($A274-Parameters!$F$41)))),_xlfn.IFS($A274&lt;=Parameters!$F$39,Parameters!$E$39*$A274,$A274&lt;=Parameters!$F$40,Parameters!$E$40*$A274,$A274&lt;=Parameters!$F$41,Parameters!$E$41*$A274,$A274&gt;Parameters!$F$41,Parameters!$E$42*$A274))</f>
        <v>36996.759999999995</v>
      </c>
      <c r="Q274" s="290">
        <f t="shared" si="150"/>
        <v>137.53442379182155</v>
      </c>
      <c r="R274" s="290" cm="1">
        <f t="array" ref="R274">IF(Parameters!$E$55="No",IF($A274&lt;=Parameters!$H$23,Parameters!$G$23*$A274,IF($A274&lt;=Parameters!$H$24,Parameters!$G$23*Parameters!$H$23+Parameters!$G$24*($A274-Parameters!$H$23),IF($A274&lt;=Parameters!$H$25,Parameters!$G$23*Parameters!$H$23+Parameters!$G$24*(Parameters!$H$24-Parameters!$H$23)+Parameters!$G$25*($A274-Parameters!$H$24),Parameters!$G$23*Parameters!$H$23+Parameters!$G$24*(Parameters!$H$24-Parameters!$H$23)+Parameters!$G$25*(Parameters!$H$25-Parameters!$H$24)+Parameters!$G$26*($A274-Parameters!$H$25)))),_xlfn.IFS($A274&lt;=Parameters!$H$23,Parameters!$G$23*$A274,$A274&lt;=Parameters!$H$24,Parameters!$G$24*$A274,$A274&lt;=Parameters!$H$25,Parameters!$G$25*$A274,$A274&gt;Parameters!$H$25,Parameters!$G$26*$A274))</f>
        <v>24524.73</v>
      </c>
      <c r="S274" s="290">
        <f t="shared" si="126"/>
        <v>91.17</v>
      </c>
      <c r="T274" s="290" cm="1">
        <f t="array" ref="T274">IF(Parameters!$E$55="No",IF($A274&lt;=Parameters!$H$28,Parameters!$G$28*$A274,IF($A274&lt;=Parameters!$H$29,Parameters!$G$28*Parameters!$H$28+Parameters!$G$29*($A274-Parameters!$H$28),IF($A274&lt;=Parameters!$H$30,Parameters!$G$28*Parameters!$H$28+Parameters!$G$29*(Parameters!$H$29-Parameters!$H$28)+Parameters!$G$30*($A274-Parameters!$H$29),Parameters!$G$28*Parameters!$H$28+Parameters!$G$29*(Parameters!$H$29-Parameters!$H$28)+Parameters!$G$30*(Parameters!$H$30-Parameters!$H$29)+Parameters!$G$31*($A274-Parameters!$H$30)))),_xlfn.IFS($A274&lt;=Parameters!$H$28,Parameters!$G$28*$A274,$A274&lt;=Parameters!$H$29,Parameters!$G$29*$A274,$A274&lt;=Parameters!$H$30,Parameters!$G$30*$A274,$A274&gt;Parameters!$H$30,Parameters!$G$31*$A274))</f>
        <v>30352.34</v>
      </c>
      <c r="U274" s="290">
        <f t="shared" si="127"/>
        <v>112.83397769516729</v>
      </c>
      <c r="V274" s="290" cm="1">
        <f t="array" ref="V274">IF(Parameters!$E$55="No",IF($A274&lt;=Parameters!$H$34,Parameters!$G$34*$A274,IF($A274&lt;=Parameters!$H$35,Parameters!$G$34*Parameters!$H$34+Parameters!$G$35*($A274-Parameters!$H$34),IF($A274&lt;=Parameters!$H$36,Parameters!$G$34*Parameters!$H$34+Parameters!$G$35*(Parameters!$H$35-Parameters!$H$34)+Parameters!$G$36*($A274-Parameters!$H$35),Parameters!$G$34*Parameters!$H$34+Parameters!$G$35*(Parameters!$H$35-Parameters!$H$34)+Parameters!$G$36*(Parameters!$H$36-Parameters!$H$35)+Parameters!$G$37*($A274-Parameters!$H$36)))),_xlfn.IFS($A274&lt;=Parameters!$H$34,Parameters!$G$34*$A274,$A274&lt;=Parameters!$H$35,Parameters!$G$35*$A274,$A274&lt;=Parameters!$H$36,Parameters!$G$36*$A274,$A274&gt;Parameters!$H$36,Parameters!$G$37*$A274))</f>
        <v>35381.259999999995</v>
      </c>
      <c r="W274" s="290">
        <f t="shared" si="151"/>
        <v>131.52884758364311</v>
      </c>
      <c r="X274" s="290" cm="1">
        <f t="array" ref="X274">IF(Parameters!$E$55="No",IF($A274&lt;=Parameters!$H$39,Parameters!$G$39*$A274,IF($A274&lt;=Parameters!$H$40,Parameters!$G$39*Parameters!$H$39+Parameters!$G$40*($A274-Parameters!$H$39),IF($A274&lt;=Parameters!$H$41,Parameters!$G$39*Parameters!$H$39+Parameters!$G$40*(Parameters!$H$40-Parameters!$H$39)+Parameters!$G$41*($A274-Parameters!$H$40),Parameters!$G$39*Parameters!$H$39+Parameters!$G$40*(Parameters!$H$40-Parameters!$H$39)+Parameters!$G$41*(Parameters!$H$41-Parameters!$H$40)+Parameters!$G$42*($A274-Parameters!$H$41)))),_xlfn.IFS($A274&lt;=Parameters!$H$39,Parameters!$G$39*$A274,$A274&lt;=Parameters!$H$40,Parameters!$G$40*$A274,$A274&lt;=Parameters!$H$41,Parameters!$G$41*$A274,$A274&gt;Parameters!$H$41,Parameters!$G$42*$A274))</f>
        <v>36996.759999999995</v>
      </c>
      <c r="Y274" s="290">
        <f t="shared" si="152"/>
        <v>137.53442379182155</v>
      </c>
      <c r="Z274" s="290" cm="1">
        <f t="array" ref="Z274">IF(Parameters!$F$55="No",IF($A274&lt;=Parameters!$J$23,Parameters!$I$23*$A274,IF($A274&lt;=Parameters!$J$24,Parameters!$I$23*Parameters!$J$23+Parameters!$I$24*($A274-Parameters!$J$23),IF($A274&lt;=Parameters!$J$25,Parameters!$I$23*Parameters!$J$23+Parameters!$I$24*(Parameters!$J$24-Parameters!$J$23)+Parameters!$I$25*($A274-Parameters!$J$24),Parameters!$I$23*Parameters!$J$23+Parameters!$I$24*(Parameters!$J$24-Parameters!$J$23)+Parameters!$I$25*(Parameters!$J$25-Parameters!$J$24)+Parameters!$I$26*($A274-Parameters!$J$25)))),_xlfn.IFS($A274&lt;=Parameters!$J$23,Parameters!$I$23*$A274,$A274&lt;=Parameters!$J$24,Parameters!$I$24*$A274,$A274&lt;=Parameters!$J$25,Parameters!$I$25*$A274,$A274&gt;Parameters!$J$25,Parameters!$I$26*$A274))</f>
        <v>24524.73</v>
      </c>
      <c r="AA274" s="290">
        <f t="shared" si="128"/>
        <v>91.17</v>
      </c>
      <c r="AB274" s="290" cm="1">
        <f t="array" ref="AB274">IF(Parameters!$F$55="No",IF($A274&lt;=Parameters!$J$28,Parameters!$I$28*$A274,IF($A274&lt;=Parameters!$J$29,Parameters!$I$28*Parameters!$J$28+Parameters!$I$29*($A274-Parameters!$J$28),IF($A274&lt;=Parameters!$J$30,Parameters!$I$28*Parameters!$J$28+Parameters!$I$29*(Parameters!$J$29-Parameters!$J$28)+Parameters!$I$30*($A274-Parameters!$J$29),Parameters!$I$28*Parameters!$J$28+Parameters!$I$29*(Parameters!$J$29-Parameters!$J$28)+Parameters!$I$30*(Parameters!$J$30-Parameters!$J$29)+Parameters!$I$31*($A274-Parameters!$J$30)))),_xlfn.IFS($A274&lt;=Parameters!$J$28,Parameters!$I$28*$A274,$A274&lt;=Parameters!$J$29,Parameters!$I$29*$A274,$A274&lt;=Parameters!$J$30,Parameters!$I$30*$A274,$A274&gt;Parameters!$J$30,Parameters!$I$31*$A274))</f>
        <v>30352.34</v>
      </c>
      <c r="AC274" s="290">
        <f t="shared" si="129"/>
        <v>112.83397769516729</v>
      </c>
      <c r="AD274" s="290" cm="1">
        <f t="array" ref="AD274">IF(Parameters!$F$55="No",IF($A274&lt;=Parameters!$J$34,Parameters!$I$34*$A274,IF($A274&lt;=Parameters!$J$35,Parameters!$I$34*Parameters!$J$34+Parameters!$I$35*($A274-Parameters!$J$34),IF($A274&lt;=Parameters!$J$36,Parameters!$I$34*Parameters!$J$34+Parameters!$I$35*(Parameters!$J$35-Parameters!$J$34)+Parameters!$I$36*($A274-Parameters!$J$35),Parameters!$I$34*Parameters!$J$34+Parameters!$I$35*(Parameters!$J$35-Parameters!$J$34)+Parameters!$I$36*(Parameters!$J$36-Parameters!$J$35)+Parameters!$I$37*($A274-Parameters!$J$36)))),_xlfn.IFS($A274&lt;=Parameters!$J$34,Parameters!$I$34*$A274,$A274&lt;=Parameters!$J$35,Parameters!$I$35*$A274,$A274&lt;=Parameters!$J$36,Parameters!$I$36*$A274,$A274&gt;Parameters!$J$36,Parameters!$I$37*$A274))</f>
        <v>35381.259999999995</v>
      </c>
      <c r="AE274" s="290">
        <f t="shared" si="153"/>
        <v>131.52884758364311</v>
      </c>
      <c r="AF274" s="290" cm="1">
        <f t="array" ref="AF274">IF(Parameters!$F$55="No",IF($A274&lt;=Parameters!$J$39,Parameters!$I$39*$A274,IF($A274&lt;=Parameters!$J$40,Parameters!$I$39*Parameters!$J$39+Parameters!$I$40*($A274-Parameters!$J$39),IF($A274&lt;=Parameters!$J$41,Parameters!$I$39*Parameters!$J$39+Parameters!$I$40*(Parameters!$J$40-Parameters!$J$39)+Parameters!$I$41*($A274-Parameters!$J$40),Parameters!$I$39*Parameters!$J$39+Parameters!$I$40*(Parameters!$J$40-Parameters!$J$39)+Parameters!$I$41*(Parameters!$J$41-Parameters!$J$40)+Parameters!$I$42*($A274-Parameters!$J$41)))),_xlfn.IFS($A274&lt;=Parameters!$J$39,Parameters!$I$39*$A274,$A274&lt;=Parameters!$J$40,Parameters!$I$40*$A274,$A274&lt;=Parameters!$J$41,Parameters!$I$41*$A274,$A274&gt;Parameters!$J$41,Parameters!$I$42*$A274))</f>
        <v>36996.759999999995</v>
      </c>
      <c r="AG274" s="290">
        <f t="shared" si="154"/>
        <v>137.53442379182155</v>
      </c>
      <c r="AI274" s="428">
        <f t="shared" si="130"/>
        <v>91.169999999998254</v>
      </c>
      <c r="AJ274" s="428">
        <f t="shared" si="131"/>
        <v>159.36000000000058</v>
      </c>
      <c r="AK274" s="428">
        <f t="shared" si="132"/>
        <v>143.5399999999936</v>
      </c>
      <c r="AL274" s="428">
        <f t="shared" si="133"/>
        <v>143.5399999999936</v>
      </c>
      <c r="AM274" s="428">
        <f t="shared" si="134"/>
        <v>91.169999999998254</v>
      </c>
      <c r="AN274" s="428">
        <f t="shared" si="135"/>
        <v>159.36000000000058</v>
      </c>
      <c r="AO274" s="428">
        <f t="shared" si="136"/>
        <v>143.5399999999936</v>
      </c>
      <c r="AP274" s="428">
        <f t="shared" si="137"/>
        <v>143.5399999999936</v>
      </c>
      <c r="AQ274" s="428">
        <f t="shared" si="138"/>
        <v>91.169999999998254</v>
      </c>
      <c r="AR274" s="428">
        <f t="shared" si="139"/>
        <v>159.36000000000058</v>
      </c>
      <c r="AS274" s="428">
        <f t="shared" si="140"/>
        <v>143.5399999999936</v>
      </c>
      <c r="AT274" s="428">
        <f t="shared" si="141"/>
        <v>143.5399999999936</v>
      </c>
      <c r="AU274" s="428">
        <f t="shared" si="142"/>
        <v>91.169999999998254</v>
      </c>
      <c r="AV274" s="428">
        <f t="shared" si="143"/>
        <v>159.36000000000058</v>
      </c>
      <c r="AW274" s="428">
        <f t="shared" si="144"/>
        <v>143.5399999999936</v>
      </c>
      <c r="AX274" s="428">
        <f t="shared" si="145"/>
        <v>143.5399999999936</v>
      </c>
    </row>
    <row r="275">
      <c r="A275" s="413">
        <v>270</v>
      </c>
      <c r="B275" s="290" cm="1">
        <f t="array" ref="B275">IF(Parameters!$C$55="No",IF($A275&lt;=Parameters!$D$23,Parameters!$C$23*$A275,IF($A275&lt;=Parameters!$D$24,Parameters!$C$23*Parameters!$D$23+Parameters!$C$24*($A275-Parameters!$D$23),IF($A275&lt;=Parameters!$D$25,Parameters!$C$23*Parameters!$D$23+Parameters!$C$24*(Parameters!$D$24-Parameters!$D$23)+Parameters!$C$25*($A275-Parameters!$D$24),Parameters!$C$23*Parameters!$D$23+Parameters!$C$24*(Parameters!$D$24-Parameters!$D$23)+Parameters!$C$25*(Parameters!$D$25-Parameters!$D$24)+Parameters!$C$26*($A275-Parameters!$D$25)))),_xlfn.IFS($A275&lt;=Parameters!$D$23,Parameters!$C$23*$A275,$A275&lt;=Parameters!$D$24,Parameters!$C$24*$A275,$A275&lt;=Parameters!$D$25,Parameters!$C$25*$A275,$A275&gt;Parameters!$D$25,Parameters!$C$26*$A275))</f>
        <v>24615.9</v>
      </c>
      <c r="C275" s="290">
        <f t="shared" si="146"/>
        <v>91.17</v>
      </c>
      <c r="D275" s="290" cm="1">
        <f t="array" ref="D275">IF(Parameters!$C$55="No",IF($A275&lt;=Parameters!$D$28,Parameters!$C$28*$A275,IF($A275&lt;=Parameters!$D$29,Parameters!$C$28*Parameters!$D$28+Parameters!$C$29*($A275-Parameters!$D$28),IF($A275&lt;=Parameters!$D$30,Parameters!$C$28*Parameters!$D$28+Parameters!$C$29*(Parameters!$D$29-Parameters!$D$28)+Parameters!$C$30*($A275-Parameters!$D$29),Parameters!$C$28*Parameters!$D$28+Parameters!$C$29*(Parameters!$D$29-Parameters!$D$28)+Parameters!$C$30*(Parameters!$D$30-Parameters!$D$29)+Parameters!$C$31*($A275-Parameters!$D$30)))),_xlfn.IFS($A275&lt;=Parameters!$D$28,Parameters!$C$28*$A275,$A275&lt;=Parameters!$D$29,Parameters!$C$29*$A275,$A275&lt;=Parameters!$D$30,Parameters!$C$30*$A275,$A275&gt;Parameters!$D$30,Parameters!$C$31*$A275))</f>
        <v>30511.7</v>
      </c>
      <c r="E275" s="290">
        <f t="shared" si="146"/>
        <v>113.0062962962963</v>
      </c>
      <c r="F275" s="290" cm="1">
        <f t="array" ref="F275">IF(Parameters!$C$55="No",IF($A275&lt;=Parameters!$D$34,Parameters!$C$34*$A275,IF($A275&lt;=Parameters!$D$35,Parameters!$C$34*Parameters!$D$34+Parameters!$C$35*($A275-Parameters!$D$34),IF($A275&lt;=Parameters!$D$36,Parameters!$C$34*Parameters!$D$34+Parameters!$C$35*(Parameters!$D$35-Parameters!$D$34)+Parameters!$C$36*($A275-Parameters!$D$35),Parameters!$C$34*Parameters!$D$34+Parameters!$C$35*(Parameters!$D$35-Parameters!$D$34)+Parameters!$C$36*(Parameters!$D$36-Parameters!$D$35)+Parameters!$C$37*($A275-Parameters!$D$36)))),_xlfn.IFS($A275&lt;=Parameters!$D$34,Parameters!$C$34*$A275,$A275&lt;=Parameters!$D$35,Parameters!$C$35*$A275,$A275&lt;=Parameters!$D$36,Parameters!$C$36*$A275,$A275&gt;Parameters!$D$36,Parameters!$C$37*$A275))</f>
        <v>35524.800000000003</v>
      </c>
      <c r="G275" s="290">
        <f t="shared" si="147"/>
        <v>131.57333333333335</v>
      </c>
      <c r="H275" s="290" cm="1">
        <f t="array" ref="H275">IF(Parameters!$C$55="No",IF($A275&lt;=Parameters!$D$39,Parameters!$C$39*$A275,IF($A275&lt;=Parameters!$D$40,Parameters!$C$39*Parameters!$D$39+Parameters!$C$40*($A275-Parameters!$D$39),IF($A275&lt;=Parameters!$D$41,Parameters!$C$39*Parameters!$D$39+Parameters!$C$40*(Parameters!$D$40-Parameters!$D$39)+Parameters!$C$41*($A275-Parameters!$D$40),Parameters!$C$39*Parameters!$D$39+Parameters!$C$40*(Parameters!$D$40-Parameters!$D$39)+Parameters!$C$41*(Parameters!$D$41-Parameters!$D$40)+Parameters!$C$42*($A275-Parameters!$D$41)))),_xlfn.IFS($A275&lt;=Parameters!$D$39,Parameters!$C$39*$A275,$A275&lt;=Parameters!$D$40,Parameters!$C$40*$A275,$A275&lt;=Parameters!$D$41,Parameters!$C$41*$A275,$A275&gt;Parameters!$D$41,Parameters!$C$42*$A275))</f>
        <v>37140.300000000003</v>
      </c>
      <c r="I275" s="290">
        <f t="shared" si="148"/>
        <v>137.55666666666667</v>
      </c>
      <c r="J275" s="290" cm="1">
        <f t="array" ref="J275">IF(Parameters!$D$55="No",IF($A275&lt;=Parameters!$F$23,Parameters!$E$23*$A275,IF($A275&lt;=Parameters!$F$24,Parameters!$E$23*Parameters!$F$23+Parameters!$E$24*($A275-Parameters!$F$23),IF($A275&lt;=Parameters!$F$25,Parameters!$E$23*Parameters!$F$23+Parameters!$E$24*(Parameters!$F$24-Parameters!$F$23)+Parameters!$E$25*($A275-Parameters!$F$24),Parameters!$E$23*Parameters!$F$23+Parameters!$E$24*(Parameters!$F$24-Parameters!$F$23)+Parameters!$E$25*(Parameters!$F$25-Parameters!$F$24)+Parameters!$E$26*($A275-Parameters!$F$25)))),_xlfn.IFS($A275&lt;=Parameters!$F$23,Parameters!$E$23*$A275,$A275&lt;=Parameters!$F$24,Parameters!$E$24*$A275,$A275&lt;=Parameters!$F$25,Parameters!$E$25*$A275,$A275&gt;Parameters!$F$25,Parameters!$E$26*$A275))</f>
        <v>24615.9</v>
      </c>
      <c r="K275" s="290">
        <f t="shared" si="124"/>
        <v>91.17</v>
      </c>
      <c r="L275" s="290" cm="1">
        <f t="array" ref="L275">IF(Parameters!$D$55="No",IF($A275&lt;=Parameters!$F$28,Parameters!$E$28*$A275,IF($A275&lt;=Parameters!$F$29,Parameters!$E$28*Parameters!$F$28+Parameters!$E$29*($A275-Parameters!$F$28),IF($A275&lt;=Parameters!$F$30,Parameters!$E$28*Parameters!$F$28+Parameters!$E$29*(Parameters!$F$29-Parameters!$F$28)+Parameters!$E$30*($A275-Parameters!$F$29),Parameters!$E$28*Parameters!$F$28+Parameters!$E$29*(Parameters!$F$29-Parameters!$F$28)+Parameters!$E$30*(Parameters!$F$30-Parameters!$F$29)+Parameters!$E$31*($A275-Parameters!$F$30)))),_xlfn.IFS($A275&lt;=Parameters!$F$28,Parameters!$E$28*$A275,$A275&lt;=Parameters!$F$29,Parameters!$E$29*$A275,$A275&lt;=Parameters!$F$30,Parameters!$E$30*$A275,$A275&gt;Parameters!$F$30,Parameters!$E$31*$A275))</f>
        <v>30511.7</v>
      </c>
      <c r="M275" s="290">
        <f t="shared" si="125"/>
        <v>113.0062962962963</v>
      </c>
      <c r="N275" s="290" cm="1">
        <f t="array" ref="N275">IF(Parameters!$D$55="No",IF($A275&lt;=Parameters!$F$34,Parameters!$E$34*$A275,IF($A275&lt;=Parameters!$F$35,Parameters!$E$34*Parameters!$F$34+Parameters!$E$35*($A275-Parameters!$F$34),IF($A275&lt;=Parameters!$F$36,Parameters!$E$34*Parameters!$F$34+Parameters!$E$35*(Parameters!$F$35-Parameters!$F$34)+Parameters!$E$36*($A275-Parameters!$F$35),Parameters!$E$34*Parameters!$F$34+Parameters!$E$35*(Parameters!$F$35-Parameters!$F$34)+Parameters!$E$36*(Parameters!$F$36-Parameters!$F$35)+Parameters!$E$37*($A275-Parameters!$F$36)))),_xlfn.IFS($A275&lt;=Parameters!$F$34,Parameters!$E$34*$A275,$A275&lt;=Parameters!$F$35,Parameters!$E$35*$A275,$A275&lt;=Parameters!$F$36,Parameters!$E$36*$A275,$A275&gt;Parameters!$F$36,Parameters!$E$37*$A275))</f>
        <v>35524.800000000003</v>
      </c>
      <c r="O275" s="290">
        <f t="shared" si="149"/>
        <v>131.57333333333335</v>
      </c>
      <c r="P275" s="290" cm="1">
        <f t="array" ref="P275">IF(Parameters!$D$55="No",IF($A275&lt;=Parameters!$F$39,Parameters!$E$39*$A275,IF($A275&lt;=Parameters!$F$40,Parameters!$E$39*Parameters!$F$39+Parameters!$E$40*($A275-Parameters!$F$39),IF($A275&lt;=Parameters!$F$41,Parameters!$E$39*Parameters!$F$39+Parameters!$E$40*(Parameters!$F$40-Parameters!$F$39)+Parameters!$E$41*($A275-Parameters!$F$40),Parameters!$E$39*Parameters!$F$39+Parameters!$E$40*(Parameters!$F$40-Parameters!$F$39)+Parameters!$E$41*(Parameters!$F$41-Parameters!$F$40)+Parameters!$E$42*($A275-Parameters!$F$41)))),_xlfn.IFS($A275&lt;=Parameters!$F$39,Parameters!$E$39*$A275,$A275&lt;=Parameters!$F$40,Parameters!$E$40*$A275,$A275&lt;=Parameters!$F$41,Parameters!$E$41*$A275,$A275&gt;Parameters!$F$41,Parameters!$E$42*$A275))</f>
        <v>37140.300000000003</v>
      </c>
      <c r="Q275" s="290">
        <f t="shared" si="150"/>
        <v>137.55666666666667</v>
      </c>
      <c r="R275" s="290" cm="1">
        <f t="array" ref="R275">IF(Parameters!$E$55="No",IF($A275&lt;=Parameters!$H$23,Parameters!$G$23*$A275,IF($A275&lt;=Parameters!$H$24,Parameters!$G$23*Parameters!$H$23+Parameters!$G$24*($A275-Parameters!$H$23),IF($A275&lt;=Parameters!$H$25,Parameters!$G$23*Parameters!$H$23+Parameters!$G$24*(Parameters!$H$24-Parameters!$H$23)+Parameters!$G$25*($A275-Parameters!$H$24),Parameters!$G$23*Parameters!$H$23+Parameters!$G$24*(Parameters!$H$24-Parameters!$H$23)+Parameters!$G$25*(Parameters!$H$25-Parameters!$H$24)+Parameters!$G$26*($A275-Parameters!$H$25)))),_xlfn.IFS($A275&lt;=Parameters!$H$23,Parameters!$G$23*$A275,$A275&lt;=Parameters!$H$24,Parameters!$G$24*$A275,$A275&lt;=Parameters!$H$25,Parameters!$G$25*$A275,$A275&gt;Parameters!$H$25,Parameters!$G$26*$A275))</f>
        <v>24615.9</v>
      </c>
      <c r="S275" s="290">
        <f t="shared" si="126"/>
        <v>91.17</v>
      </c>
      <c r="T275" s="290" cm="1">
        <f t="array" ref="T275">IF(Parameters!$E$55="No",IF($A275&lt;=Parameters!$H$28,Parameters!$G$28*$A275,IF($A275&lt;=Parameters!$H$29,Parameters!$G$28*Parameters!$H$28+Parameters!$G$29*($A275-Parameters!$H$28),IF($A275&lt;=Parameters!$H$30,Parameters!$G$28*Parameters!$H$28+Parameters!$G$29*(Parameters!$H$29-Parameters!$H$28)+Parameters!$G$30*($A275-Parameters!$H$29),Parameters!$G$28*Parameters!$H$28+Parameters!$G$29*(Parameters!$H$29-Parameters!$H$28)+Parameters!$G$30*(Parameters!$H$30-Parameters!$H$29)+Parameters!$G$31*($A275-Parameters!$H$30)))),_xlfn.IFS($A275&lt;=Parameters!$H$28,Parameters!$G$28*$A275,$A275&lt;=Parameters!$H$29,Parameters!$G$29*$A275,$A275&lt;=Parameters!$H$30,Parameters!$G$30*$A275,$A275&gt;Parameters!$H$30,Parameters!$G$31*$A275))</f>
        <v>30511.7</v>
      </c>
      <c r="U275" s="290">
        <f t="shared" si="127"/>
        <v>113.0062962962963</v>
      </c>
      <c r="V275" s="290" cm="1">
        <f t="array" ref="V275">IF(Parameters!$E$55="No",IF($A275&lt;=Parameters!$H$34,Parameters!$G$34*$A275,IF($A275&lt;=Parameters!$H$35,Parameters!$G$34*Parameters!$H$34+Parameters!$G$35*($A275-Parameters!$H$34),IF($A275&lt;=Parameters!$H$36,Parameters!$G$34*Parameters!$H$34+Parameters!$G$35*(Parameters!$H$35-Parameters!$H$34)+Parameters!$G$36*($A275-Parameters!$H$35),Parameters!$G$34*Parameters!$H$34+Parameters!$G$35*(Parameters!$H$35-Parameters!$H$34)+Parameters!$G$36*(Parameters!$H$36-Parameters!$H$35)+Parameters!$G$37*($A275-Parameters!$H$36)))),_xlfn.IFS($A275&lt;=Parameters!$H$34,Parameters!$G$34*$A275,$A275&lt;=Parameters!$H$35,Parameters!$G$35*$A275,$A275&lt;=Parameters!$H$36,Parameters!$G$36*$A275,$A275&gt;Parameters!$H$36,Parameters!$G$37*$A275))</f>
        <v>35524.800000000003</v>
      </c>
      <c r="W275" s="290">
        <f t="shared" si="151"/>
        <v>131.57333333333335</v>
      </c>
      <c r="X275" s="290" cm="1">
        <f t="array" ref="X275">IF(Parameters!$E$55="No",IF($A275&lt;=Parameters!$H$39,Parameters!$G$39*$A275,IF($A275&lt;=Parameters!$H$40,Parameters!$G$39*Parameters!$H$39+Parameters!$G$40*($A275-Parameters!$H$39),IF($A275&lt;=Parameters!$H$41,Parameters!$G$39*Parameters!$H$39+Parameters!$G$40*(Parameters!$H$40-Parameters!$H$39)+Parameters!$G$41*($A275-Parameters!$H$40),Parameters!$G$39*Parameters!$H$39+Parameters!$G$40*(Parameters!$H$40-Parameters!$H$39)+Parameters!$G$41*(Parameters!$H$41-Parameters!$H$40)+Parameters!$G$42*($A275-Parameters!$H$41)))),_xlfn.IFS($A275&lt;=Parameters!$H$39,Parameters!$G$39*$A275,$A275&lt;=Parameters!$H$40,Parameters!$G$40*$A275,$A275&lt;=Parameters!$H$41,Parameters!$G$41*$A275,$A275&gt;Parameters!$H$41,Parameters!$G$42*$A275))</f>
        <v>37140.300000000003</v>
      </c>
      <c r="Y275" s="290">
        <f t="shared" si="152"/>
        <v>137.55666666666667</v>
      </c>
      <c r="Z275" s="290" cm="1">
        <f t="array" ref="Z275">IF(Parameters!$F$55="No",IF($A275&lt;=Parameters!$J$23,Parameters!$I$23*$A275,IF($A275&lt;=Parameters!$J$24,Parameters!$I$23*Parameters!$J$23+Parameters!$I$24*($A275-Parameters!$J$23),IF($A275&lt;=Parameters!$J$25,Parameters!$I$23*Parameters!$J$23+Parameters!$I$24*(Parameters!$J$24-Parameters!$J$23)+Parameters!$I$25*($A275-Parameters!$J$24),Parameters!$I$23*Parameters!$J$23+Parameters!$I$24*(Parameters!$J$24-Parameters!$J$23)+Parameters!$I$25*(Parameters!$J$25-Parameters!$J$24)+Parameters!$I$26*($A275-Parameters!$J$25)))),_xlfn.IFS($A275&lt;=Parameters!$J$23,Parameters!$I$23*$A275,$A275&lt;=Parameters!$J$24,Parameters!$I$24*$A275,$A275&lt;=Parameters!$J$25,Parameters!$I$25*$A275,$A275&gt;Parameters!$J$25,Parameters!$I$26*$A275))</f>
        <v>24615.9</v>
      </c>
      <c r="AA275" s="290">
        <f t="shared" si="128"/>
        <v>91.17</v>
      </c>
      <c r="AB275" s="290" cm="1">
        <f t="array" ref="AB275">IF(Parameters!$F$55="No",IF($A275&lt;=Parameters!$J$28,Parameters!$I$28*$A275,IF($A275&lt;=Parameters!$J$29,Parameters!$I$28*Parameters!$J$28+Parameters!$I$29*($A275-Parameters!$J$28),IF($A275&lt;=Parameters!$J$30,Parameters!$I$28*Parameters!$J$28+Parameters!$I$29*(Parameters!$J$29-Parameters!$J$28)+Parameters!$I$30*($A275-Parameters!$J$29),Parameters!$I$28*Parameters!$J$28+Parameters!$I$29*(Parameters!$J$29-Parameters!$J$28)+Parameters!$I$30*(Parameters!$J$30-Parameters!$J$29)+Parameters!$I$31*($A275-Parameters!$J$30)))),_xlfn.IFS($A275&lt;=Parameters!$J$28,Parameters!$I$28*$A275,$A275&lt;=Parameters!$J$29,Parameters!$I$29*$A275,$A275&lt;=Parameters!$J$30,Parameters!$I$30*$A275,$A275&gt;Parameters!$J$30,Parameters!$I$31*$A275))</f>
        <v>30511.7</v>
      </c>
      <c r="AC275" s="290">
        <f t="shared" si="129"/>
        <v>113.0062962962963</v>
      </c>
      <c r="AD275" s="290" cm="1">
        <f t="array" ref="AD275">IF(Parameters!$F$55="No",IF($A275&lt;=Parameters!$J$34,Parameters!$I$34*$A275,IF($A275&lt;=Parameters!$J$35,Parameters!$I$34*Parameters!$J$34+Parameters!$I$35*($A275-Parameters!$J$34),IF($A275&lt;=Parameters!$J$36,Parameters!$I$34*Parameters!$J$34+Parameters!$I$35*(Parameters!$J$35-Parameters!$J$34)+Parameters!$I$36*($A275-Parameters!$J$35),Parameters!$I$34*Parameters!$J$34+Parameters!$I$35*(Parameters!$J$35-Parameters!$J$34)+Parameters!$I$36*(Parameters!$J$36-Parameters!$J$35)+Parameters!$I$37*($A275-Parameters!$J$36)))),_xlfn.IFS($A275&lt;=Parameters!$J$34,Parameters!$I$34*$A275,$A275&lt;=Parameters!$J$35,Parameters!$I$35*$A275,$A275&lt;=Parameters!$J$36,Parameters!$I$36*$A275,$A275&gt;Parameters!$J$36,Parameters!$I$37*$A275))</f>
        <v>35524.800000000003</v>
      </c>
      <c r="AE275" s="290">
        <f t="shared" si="153"/>
        <v>131.57333333333335</v>
      </c>
      <c r="AF275" s="290" cm="1">
        <f t="array" ref="AF275">IF(Parameters!$F$55="No",IF($A275&lt;=Parameters!$J$39,Parameters!$I$39*$A275,IF($A275&lt;=Parameters!$J$40,Parameters!$I$39*Parameters!$J$39+Parameters!$I$40*($A275-Parameters!$J$39),IF($A275&lt;=Parameters!$J$41,Parameters!$I$39*Parameters!$J$39+Parameters!$I$40*(Parameters!$J$40-Parameters!$J$39)+Parameters!$I$41*($A275-Parameters!$J$40),Parameters!$I$39*Parameters!$J$39+Parameters!$I$40*(Parameters!$J$40-Parameters!$J$39)+Parameters!$I$41*(Parameters!$J$41-Parameters!$J$40)+Parameters!$I$42*($A275-Parameters!$J$41)))),_xlfn.IFS($A275&lt;=Parameters!$J$39,Parameters!$I$39*$A275,$A275&lt;=Parameters!$J$40,Parameters!$I$40*$A275,$A275&lt;=Parameters!$J$41,Parameters!$I$41*$A275,$A275&gt;Parameters!$J$41,Parameters!$I$42*$A275))</f>
        <v>37140.300000000003</v>
      </c>
      <c r="AG275" s="290">
        <f t="shared" si="154"/>
        <v>137.55666666666667</v>
      </c>
      <c r="AI275" s="428">
        <f t="shared" si="130"/>
        <v>91.170000000001892</v>
      </c>
      <c r="AJ275" s="428">
        <f t="shared" si="131"/>
        <v>159.36000000000058</v>
      </c>
      <c r="AK275" s="428">
        <f t="shared" si="132"/>
        <v>143.54000000000815</v>
      </c>
      <c r="AL275" s="428">
        <f t="shared" si="133"/>
        <v>143.54000000000815</v>
      </c>
      <c r="AM275" s="428">
        <f t="shared" si="134"/>
        <v>91.170000000001892</v>
      </c>
      <c r="AN275" s="428">
        <f t="shared" si="135"/>
        <v>159.36000000000058</v>
      </c>
      <c r="AO275" s="428">
        <f t="shared" si="136"/>
        <v>143.54000000000815</v>
      </c>
      <c r="AP275" s="428">
        <f t="shared" si="137"/>
        <v>143.54000000000815</v>
      </c>
      <c r="AQ275" s="428">
        <f t="shared" si="138"/>
        <v>91.170000000001892</v>
      </c>
      <c r="AR275" s="428">
        <f t="shared" si="139"/>
        <v>159.36000000000058</v>
      </c>
      <c r="AS275" s="428">
        <f t="shared" si="140"/>
        <v>143.54000000000815</v>
      </c>
      <c r="AT275" s="428">
        <f t="shared" si="141"/>
        <v>143.54000000000815</v>
      </c>
      <c r="AU275" s="428">
        <f t="shared" si="142"/>
        <v>91.170000000001892</v>
      </c>
      <c r="AV275" s="428">
        <f t="shared" si="143"/>
        <v>159.36000000000058</v>
      </c>
      <c r="AW275" s="428">
        <f t="shared" si="144"/>
        <v>143.54000000000815</v>
      </c>
      <c r="AX275" s="428">
        <f t="shared" si="145"/>
        <v>143.54000000000815</v>
      </c>
    </row>
    <row r="276">
      <c r="A276" s="413">
        <v>271</v>
      </c>
      <c r="B276" s="290" cm="1">
        <f t="array" ref="B276">IF(Parameters!$C$55="No",IF($A276&lt;=Parameters!$D$23,Parameters!$C$23*$A276,IF($A276&lt;=Parameters!$D$24,Parameters!$C$23*Parameters!$D$23+Parameters!$C$24*($A276-Parameters!$D$23),IF($A276&lt;=Parameters!$D$25,Parameters!$C$23*Parameters!$D$23+Parameters!$C$24*(Parameters!$D$24-Parameters!$D$23)+Parameters!$C$25*($A276-Parameters!$D$24),Parameters!$C$23*Parameters!$D$23+Parameters!$C$24*(Parameters!$D$24-Parameters!$D$23)+Parameters!$C$25*(Parameters!$D$25-Parameters!$D$24)+Parameters!$C$26*($A276-Parameters!$D$25)))),_xlfn.IFS($A276&lt;=Parameters!$D$23,Parameters!$C$23*$A276,$A276&lt;=Parameters!$D$24,Parameters!$C$24*$A276,$A276&lt;=Parameters!$D$25,Parameters!$C$25*$A276,$A276&gt;Parameters!$D$25,Parameters!$C$26*$A276))</f>
        <v>24707.07</v>
      </c>
      <c r="C276" s="290">
        <f t="shared" si="146"/>
        <v>91.17</v>
      </c>
      <c r="D276" s="290" cm="1">
        <f t="array" ref="D276">IF(Parameters!$C$55="No",IF($A276&lt;=Parameters!$D$28,Parameters!$C$28*$A276,IF($A276&lt;=Parameters!$D$29,Parameters!$C$28*Parameters!$D$28+Parameters!$C$29*($A276-Parameters!$D$28),IF($A276&lt;=Parameters!$D$30,Parameters!$C$28*Parameters!$D$28+Parameters!$C$29*(Parameters!$D$29-Parameters!$D$28)+Parameters!$C$30*($A276-Parameters!$D$29),Parameters!$C$28*Parameters!$D$28+Parameters!$C$29*(Parameters!$D$29-Parameters!$D$28)+Parameters!$C$30*(Parameters!$D$30-Parameters!$D$29)+Parameters!$C$31*($A276-Parameters!$D$30)))),_xlfn.IFS($A276&lt;=Parameters!$D$28,Parameters!$C$28*$A276,$A276&lt;=Parameters!$D$29,Parameters!$C$29*$A276,$A276&lt;=Parameters!$D$30,Parameters!$C$30*$A276,$A276&gt;Parameters!$D$30,Parameters!$C$31*$A276))</f>
        <v>30671.06</v>
      </c>
      <c r="E276" s="290">
        <f t="shared" si="146"/>
        <v>113.17734317343174</v>
      </c>
      <c r="F276" s="290" cm="1">
        <f t="array" ref="F276">IF(Parameters!$C$55="No",IF($A276&lt;=Parameters!$D$34,Parameters!$C$34*$A276,IF($A276&lt;=Parameters!$D$35,Parameters!$C$34*Parameters!$D$34+Parameters!$C$35*($A276-Parameters!$D$34),IF($A276&lt;=Parameters!$D$36,Parameters!$C$34*Parameters!$D$34+Parameters!$C$35*(Parameters!$D$35-Parameters!$D$34)+Parameters!$C$36*($A276-Parameters!$D$35),Parameters!$C$34*Parameters!$D$34+Parameters!$C$35*(Parameters!$D$35-Parameters!$D$34)+Parameters!$C$36*(Parameters!$D$36-Parameters!$D$35)+Parameters!$C$37*($A276-Parameters!$D$36)))),_xlfn.IFS($A276&lt;=Parameters!$D$34,Parameters!$C$34*$A276,$A276&lt;=Parameters!$D$35,Parameters!$C$35*$A276,$A276&lt;=Parameters!$D$36,Parameters!$C$36*$A276,$A276&gt;Parameters!$D$36,Parameters!$C$37*$A276))</f>
        <v>35668.339999999997</v>
      </c>
      <c r="G276" s="290">
        <f t="shared" si="147"/>
        <v>131.61749077490774</v>
      </c>
      <c r="H276" s="290" cm="1">
        <f t="array" ref="H276">IF(Parameters!$C$55="No",IF($A276&lt;=Parameters!$D$39,Parameters!$C$39*$A276,IF($A276&lt;=Parameters!$D$40,Parameters!$C$39*Parameters!$D$39+Parameters!$C$40*($A276-Parameters!$D$39),IF($A276&lt;=Parameters!$D$41,Parameters!$C$39*Parameters!$D$39+Parameters!$C$40*(Parameters!$D$40-Parameters!$D$39)+Parameters!$C$41*($A276-Parameters!$D$40),Parameters!$C$39*Parameters!$D$39+Parameters!$C$40*(Parameters!$D$40-Parameters!$D$39)+Parameters!$C$41*(Parameters!$D$41-Parameters!$D$40)+Parameters!$C$42*($A276-Parameters!$D$41)))),_xlfn.IFS($A276&lt;=Parameters!$D$39,Parameters!$C$39*$A276,$A276&lt;=Parameters!$D$40,Parameters!$C$40*$A276,$A276&lt;=Parameters!$D$41,Parameters!$C$41*$A276,$A276&gt;Parameters!$D$41,Parameters!$C$42*$A276))</f>
        <v>37283.839999999997</v>
      </c>
      <c r="I276" s="290">
        <f t="shared" si="148"/>
        <v>137.57874538745386</v>
      </c>
      <c r="J276" s="290" cm="1">
        <f t="array" ref="J276">IF(Parameters!$D$55="No",IF($A276&lt;=Parameters!$F$23,Parameters!$E$23*$A276,IF($A276&lt;=Parameters!$F$24,Parameters!$E$23*Parameters!$F$23+Parameters!$E$24*($A276-Parameters!$F$23),IF($A276&lt;=Parameters!$F$25,Parameters!$E$23*Parameters!$F$23+Parameters!$E$24*(Parameters!$F$24-Parameters!$F$23)+Parameters!$E$25*($A276-Parameters!$F$24),Parameters!$E$23*Parameters!$F$23+Parameters!$E$24*(Parameters!$F$24-Parameters!$F$23)+Parameters!$E$25*(Parameters!$F$25-Parameters!$F$24)+Parameters!$E$26*($A276-Parameters!$F$25)))),_xlfn.IFS($A276&lt;=Parameters!$F$23,Parameters!$E$23*$A276,$A276&lt;=Parameters!$F$24,Parameters!$E$24*$A276,$A276&lt;=Parameters!$F$25,Parameters!$E$25*$A276,$A276&gt;Parameters!$F$25,Parameters!$E$26*$A276))</f>
        <v>24707.07</v>
      </c>
      <c r="K276" s="290">
        <f t="shared" si="124"/>
        <v>91.17</v>
      </c>
      <c r="L276" s="290" cm="1">
        <f t="array" ref="L276">IF(Parameters!$D$55="No",IF($A276&lt;=Parameters!$F$28,Parameters!$E$28*$A276,IF($A276&lt;=Parameters!$F$29,Parameters!$E$28*Parameters!$F$28+Parameters!$E$29*($A276-Parameters!$F$28),IF($A276&lt;=Parameters!$F$30,Parameters!$E$28*Parameters!$F$28+Parameters!$E$29*(Parameters!$F$29-Parameters!$F$28)+Parameters!$E$30*($A276-Parameters!$F$29),Parameters!$E$28*Parameters!$F$28+Parameters!$E$29*(Parameters!$F$29-Parameters!$F$28)+Parameters!$E$30*(Parameters!$F$30-Parameters!$F$29)+Parameters!$E$31*($A276-Parameters!$F$30)))),_xlfn.IFS($A276&lt;=Parameters!$F$28,Parameters!$E$28*$A276,$A276&lt;=Parameters!$F$29,Parameters!$E$29*$A276,$A276&lt;=Parameters!$F$30,Parameters!$E$30*$A276,$A276&gt;Parameters!$F$30,Parameters!$E$31*$A276))</f>
        <v>30671.06</v>
      </c>
      <c r="M276" s="290">
        <f t="shared" si="125"/>
        <v>113.17734317343174</v>
      </c>
      <c r="N276" s="290" cm="1">
        <f t="array" ref="N276">IF(Parameters!$D$55="No",IF($A276&lt;=Parameters!$F$34,Parameters!$E$34*$A276,IF($A276&lt;=Parameters!$F$35,Parameters!$E$34*Parameters!$F$34+Parameters!$E$35*($A276-Parameters!$F$34),IF($A276&lt;=Parameters!$F$36,Parameters!$E$34*Parameters!$F$34+Parameters!$E$35*(Parameters!$F$35-Parameters!$F$34)+Parameters!$E$36*($A276-Parameters!$F$35),Parameters!$E$34*Parameters!$F$34+Parameters!$E$35*(Parameters!$F$35-Parameters!$F$34)+Parameters!$E$36*(Parameters!$F$36-Parameters!$F$35)+Parameters!$E$37*($A276-Parameters!$F$36)))),_xlfn.IFS($A276&lt;=Parameters!$F$34,Parameters!$E$34*$A276,$A276&lt;=Parameters!$F$35,Parameters!$E$35*$A276,$A276&lt;=Parameters!$F$36,Parameters!$E$36*$A276,$A276&gt;Parameters!$F$36,Parameters!$E$37*$A276))</f>
        <v>35668.339999999997</v>
      </c>
      <c r="O276" s="290">
        <f t="shared" si="149"/>
        <v>131.61749077490774</v>
      </c>
      <c r="P276" s="290" cm="1">
        <f t="array" ref="P276">IF(Parameters!$D$55="No",IF($A276&lt;=Parameters!$F$39,Parameters!$E$39*$A276,IF($A276&lt;=Parameters!$F$40,Parameters!$E$39*Parameters!$F$39+Parameters!$E$40*($A276-Parameters!$F$39),IF($A276&lt;=Parameters!$F$41,Parameters!$E$39*Parameters!$F$39+Parameters!$E$40*(Parameters!$F$40-Parameters!$F$39)+Parameters!$E$41*($A276-Parameters!$F$40),Parameters!$E$39*Parameters!$F$39+Parameters!$E$40*(Parameters!$F$40-Parameters!$F$39)+Parameters!$E$41*(Parameters!$F$41-Parameters!$F$40)+Parameters!$E$42*($A276-Parameters!$F$41)))),_xlfn.IFS($A276&lt;=Parameters!$F$39,Parameters!$E$39*$A276,$A276&lt;=Parameters!$F$40,Parameters!$E$40*$A276,$A276&lt;=Parameters!$F$41,Parameters!$E$41*$A276,$A276&gt;Parameters!$F$41,Parameters!$E$42*$A276))</f>
        <v>37283.839999999997</v>
      </c>
      <c r="Q276" s="290">
        <f t="shared" si="150"/>
        <v>137.57874538745386</v>
      </c>
      <c r="R276" s="290" cm="1">
        <f t="array" ref="R276">IF(Parameters!$E$55="No",IF($A276&lt;=Parameters!$H$23,Parameters!$G$23*$A276,IF($A276&lt;=Parameters!$H$24,Parameters!$G$23*Parameters!$H$23+Parameters!$G$24*($A276-Parameters!$H$23),IF($A276&lt;=Parameters!$H$25,Parameters!$G$23*Parameters!$H$23+Parameters!$G$24*(Parameters!$H$24-Parameters!$H$23)+Parameters!$G$25*($A276-Parameters!$H$24),Parameters!$G$23*Parameters!$H$23+Parameters!$G$24*(Parameters!$H$24-Parameters!$H$23)+Parameters!$G$25*(Parameters!$H$25-Parameters!$H$24)+Parameters!$G$26*($A276-Parameters!$H$25)))),_xlfn.IFS($A276&lt;=Parameters!$H$23,Parameters!$G$23*$A276,$A276&lt;=Parameters!$H$24,Parameters!$G$24*$A276,$A276&lt;=Parameters!$H$25,Parameters!$G$25*$A276,$A276&gt;Parameters!$H$25,Parameters!$G$26*$A276))</f>
        <v>24707.07</v>
      </c>
      <c r="S276" s="290">
        <f t="shared" si="126"/>
        <v>91.17</v>
      </c>
      <c r="T276" s="290" cm="1">
        <f t="array" ref="T276">IF(Parameters!$E$55="No",IF($A276&lt;=Parameters!$H$28,Parameters!$G$28*$A276,IF($A276&lt;=Parameters!$H$29,Parameters!$G$28*Parameters!$H$28+Parameters!$G$29*($A276-Parameters!$H$28),IF($A276&lt;=Parameters!$H$30,Parameters!$G$28*Parameters!$H$28+Parameters!$G$29*(Parameters!$H$29-Parameters!$H$28)+Parameters!$G$30*($A276-Parameters!$H$29),Parameters!$G$28*Parameters!$H$28+Parameters!$G$29*(Parameters!$H$29-Parameters!$H$28)+Parameters!$G$30*(Parameters!$H$30-Parameters!$H$29)+Parameters!$G$31*($A276-Parameters!$H$30)))),_xlfn.IFS($A276&lt;=Parameters!$H$28,Parameters!$G$28*$A276,$A276&lt;=Parameters!$H$29,Parameters!$G$29*$A276,$A276&lt;=Parameters!$H$30,Parameters!$G$30*$A276,$A276&gt;Parameters!$H$30,Parameters!$G$31*$A276))</f>
        <v>30671.06</v>
      </c>
      <c r="U276" s="290">
        <f t="shared" si="127"/>
        <v>113.17734317343174</v>
      </c>
      <c r="V276" s="290" cm="1">
        <f t="array" ref="V276">IF(Parameters!$E$55="No",IF($A276&lt;=Parameters!$H$34,Parameters!$G$34*$A276,IF($A276&lt;=Parameters!$H$35,Parameters!$G$34*Parameters!$H$34+Parameters!$G$35*($A276-Parameters!$H$34),IF($A276&lt;=Parameters!$H$36,Parameters!$G$34*Parameters!$H$34+Parameters!$G$35*(Parameters!$H$35-Parameters!$H$34)+Parameters!$G$36*($A276-Parameters!$H$35),Parameters!$G$34*Parameters!$H$34+Parameters!$G$35*(Parameters!$H$35-Parameters!$H$34)+Parameters!$G$36*(Parameters!$H$36-Parameters!$H$35)+Parameters!$G$37*($A276-Parameters!$H$36)))),_xlfn.IFS($A276&lt;=Parameters!$H$34,Parameters!$G$34*$A276,$A276&lt;=Parameters!$H$35,Parameters!$G$35*$A276,$A276&lt;=Parameters!$H$36,Parameters!$G$36*$A276,$A276&gt;Parameters!$H$36,Parameters!$G$37*$A276))</f>
        <v>35668.339999999997</v>
      </c>
      <c r="W276" s="290">
        <f t="shared" si="151"/>
        <v>131.61749077490774</v>
      </c>
      <c r="X276" s="290" cm="1">
        <f t="array" ref="X276">IF(Parameters!$E$55="No",IF($A276&lt;=Parameters!$H$39,Parameters!$G$39*$A276,IF($A276&lt;=Parameters!$H$40,Parameters!$G$39*Parameters!$H$39+Parameters!$G$40*($A276-Parameters!$H$39),IF($A276&lt;=Parameters!$H$41,Parameters!$G$39*Parameters!$H$39+Parameters!$G$40*(Parameters!$H$40-Parameters!$H$39)+Parameters!$G$41*($A276-Parameters!$H$40),Parameters!$G$39*Parameters!$H$39+Parameters!$G$40*(Parameters!$H$40-Parameters!$H$39)+Parameters!$G$41*(Parameters!$H$41-Parameters!$H$40)+Parameters!$G$42*($A276-Parameters!$H$41)))),_xlfn.IFS($A276&lt;=Parameters!$H$39,Parameters!$G$39*$A276,$A276&lt;=Parameters!$H$40,Parameters!$G$40*$A276,$A276&lt;=Parameters!$H$41,Parameters!$G$41*$A276,$A276&gt;Parameters!$H$41,Parameters!$G$42*$A276))</f>
        <v>37283.839999999997</v>
      </c>
      <c r="Y276" s="290">
        <f t="shared" si="152"/>
        <v>137.57874538745386</v>
      </c>
      <c r="Z276" s="290" cm="1">
        <f t="array" ref="Z276">IF(Parameters!$F$55="No",IF($A276&lt;=Parameters!$J$23,Parameters!$I$23*$A276,IF($A276&lt;=Parameters!$J$24,Parameters!$I$23*Parameters!$J$23+Parameters!$I$24*($A276-Parameters!$J$23),IF($A276&lt;=Parameters!$J$25,Parameters!$I$23*Parameters!$J$23+Parameters!$I$24*(Parameters!$J$24-Parameters!$J$23)+Parameters!$I$25*($A276-Parameters!$J$24),Parameters!$I$23*Parameters!$J$23+Parameters!$I$24*(Parameters!$J$24-Parameters!$J$23)+Parameters!$I$25*(Parameters!$J$25-Parameters!$J$24)+Parameters!$I$26*($A276-Parameters!$J$25)))),_xlfn.IFS($A276&lt;=Parameters!$J$23,Parameters!$I$23*$A276,$A276&lt;=Parameters!$J$24,Parameters!$I$24*$A276,$A276&lt;=Parameters!$J$25,Parameters!$I$25*$A276,$A276&gt;Parameters!$J$25,Parameters!$I$26*$A276))</f>
        <v>24707.07</v>
      </c>
      <c r="AA276" s="290">
        <f t="shared" si="128"/>
        <v>91.17</v>
      </c>
      <c r="AB276" s="290" cm="1">
        <f t="array" ref="AB276">IF(Parameters!$F$55="No",IF($A276&lt;=Parameters!$J$28,Parameters!$I$28*$A276,IF($A276&lt;=Parameters!$J$29,Parameters!$I$28*Parameters!$J$28+Parameters!$I$29*($A276-Parameters!$J$28),IF($A276&lt;=Parameters!$J$30,Parameters!$I$28*Parameters!$J$28+Parameters!$I$29*(Parameters!$J$29-Parameters!$J$28)+Parameters!$I$30*($A276-Parameters!$J$29),Parameters!$I$28*Parameters!$J$28+Parameters!$I$29*(Parameters!$J$29-Parameters!$J$28)+Parameters!$I$30*(Parameters!$J$30-Parameters!$J$29)+Parameters!$I$31*($A276-Parameters!$J$30)))),_xlfn.IFS($A276&lt;=Parameters!$J$28,Parameters!$I$28*$A276,$A276&lt;=Parameters!$J$29,Parameters!$I$29*$A276,$A276&lt;=Parameters!$J$30,Parameters!$I$30*$A276,$A276&gt;Parameters!$J$30,Parameters!$I$31*$A276))</f>
        <v>30671.06</v>
      </c>
      <c r="AC276" s="290">
        <f t="shared" si="129"/>
        <v>113.17734317343174</v>
      </c>
      <c r="AD276" s="290" cm="1">
        <f t="array" ref="AD276">IF(Parameters!$F$55="No",IF($A276&lt;=Parameters!$J$34,Parameters!$I$34*$A276,IF($A276&lt;=Parameters!$J$35,Parameters!$I$34*Parameters!$J$34+Parameters!$I$35*($A276-Parameters!$J$34),IF($A276&lt;=Parameters!$J$36,Parameters!$I$34*Parameters!$J$34+Parameters!$I$35*(Parameters!$J$35-Parameters!$J$34)+Parameters!$I$36*($A276-Parameters!$J$35),Parameters!$I$34*Parameters!$J$34+Parameters!$I$35*(Parameters!$J$35-Parameters!$J$34)+Parameters!$I$36*(Parameters!$J$36-Parameters!$J$35)+Parameters!$I$37*($A276-Parameters!$J$36)))),_xlfn.IFS($A276&lt;=Parameters!$J$34,Parameters!$I$34*$A276,$A276&lt;=Parameters!$J$35,Parameters!$I$35*$A276,$A276&lt;=Parameters!$J$36,Parameters!$I$36*$A276,$A276&gt;Parameters!$J$36,Parameters!$I$37*$A276))</f>
        <v>35668.339999999997</v>
      </c>
      <c r="AE276" s="290">
        <f t="shared" si="153"/>
        <v>131.61749077490774</v>
      </c>
      <c r="AF276" s="290" cm="1">
        <f t="array" ref="AF276">IF(Parameters!$F$55="No",IF($A276&lt;=Parameters!$J$39,Parameters!$I$39*$A276,IF($A276&lt;=Parameters!$J$40,Parameters!$I$39*Parameters!$J$39+Parameters!$I$40*($A276-Parameters!$J$39),IF($A276&lt;=Parameters!$J$41,Parameters!$I$39*Parameters!$J$39+Parameters!$I$40*(Parameters!$J$40-Parameters!$J$39)+Parameters!$I$41*($A276-Parameters!$J$40),Parameters!$I$39*Parameters!$J$39+Parameters!$I$40*(Parameters!$J$40-Parameters!$J$39)+Parameters!$I$41*(Parameters!$J$41-Parameters!$J$40)+Parameters!$I$42*($A276-Parameters!$J$41)))),_xlfn.IFS($A276&lt;=Parameters!$J$39,Parameters!$I$39*$A276,$A276&lt;=Parameters!$J$40,Parameters!$I$40*$A276,$A276&lt;=Parameters!$J$41,Parameters!$I$41*$A276,$A276&gt;Parameters!$J$41,Parameters!$I$42*$A276))</f>
        <v>37283.839999999997</v>
      </c>
      <c r="AG276" s="290">
        <f t="shared" si="154"/>
        <v>137.57874538745386</v>
      </c>
      <c r="AI276" s="428">
        <f t="shared" si="130"/>
        <v>91.169999999998254</v>
      </c>
      <c r="AJ276" s="428">
        <f t="shared" si="131"/>
        <v>159.36000000000058</v>
      </c>
      <c r="AK276" s="428">
        <f t="shared" si="132"/>
        <v>143.5399999999936</v>
      </c>
      <c r="AL276" s="428">
        <f t="shared" si="133"/>
        <v>143.5399999999936</v>
      </c>
      <c r="AM276" s="428">
        <f t="shared" si="134"/>
        <v>91.169999999998254</v>
      </c>
      <c r="AN276" s="428">
        <f t="shared" si="135"/>
        <v>159.36000000000058</v>
      </c>
      <c r="AO276" s="428">
        <f t="shared" si="136"/>
        <v>143.5399999999936</v>
      </c>
      <c r="AP276" s="428">
        <f t="shared" si="137"/>
        <v>143.5399999999936</v>
      </c>
      <c r="AQ276" s="428">
        <f t="shared" si="138"/>
        <v>91.169999999998254</v>
      </c>
      <c r="AR276" s="428">
        <f t="shared" si="139"/>
        <v>159.36000000000058</v>
      </c>
      <c r="AS276" s="428">
        <f t="shared" si="140"/>
        <v>143.5399999999936</v>
      </c>
      <c r="AT276" s="428">
        <f t="shared" si="141"/>
        <v>143.5399999999936</v>
      </c>
      <c r="AU276" s="428">
        <f t="shared" si="142"/>
        <v>91.169999999998254</v>
      </c>
      <c r="AV276" s="428">
        <f t="shared" si="143"/>
        <v>159.36000000000058</v>
      </c>
      <c r="AW276" s="428">
        <f t="shared" si="144"/>
        <v>143.5399999999936</v>
      </c>
      <c r="AX276" s="428">
        <f t="shared" si="145"/>
        <v>143.5399999999936</v>
      </c>
    </row>
    <row r="277">
      <c r="A277" s="413">
        <v>272</v>
      </c>
      <c r="B277" s="290" cm="1">
        <f t="array" ref="B277">IF(Parameters!$C$55="No",IF($A277&lt;=Parameters!$D$23,Parameters!$C$23*$A277,IF($A277&lt;=Parameters!$D$24,Parameters!$C$23*Parameters!$D$23+Parameters!$C$24*($A277-Parameters!$D$23),IF($A277&lt;=Parameters!$D$25,Parameters!$C$23*Parameters!$D$23+Parameters!$C$24*(Parameters!$D$24-Parameters!$D$23)+Parameters!$C$25*($A277-Parameters!$D$24),Parameters!$C$23*Parameters!$D$23+Parameters!$C$24*(Parameters!$D$24-Parameters!$D$23)+Parameters!$C$25*(Parameters!$D$25-Parameters!$D$24)+Parameters!$C$26*($A277-Parameters!$D$25)))),_xlfn.IFS($A277&lt;=Parameters!$D$23,Parameters!$C$23*$A277,$A277&lt;=Parameters!$D$24,Parameters!$C$24*$A277,$A277&lt;=Parameters!$D$25,Parameters!$C$25*$A277,$A277&gt;Parameters!$D$25,Parameters!$C$26*$A277))</f>
        <v>24798.240000000002</v>
      </c>
      <c r="C277" s="290">
        <f t="shared" si="146"/>
        <v>91.17</v>
      </c>
      <c r="D277" s="290" cm="1">
        <f t="array" ref="D277">IF(Parameters!$C$55="No",IF($A277&lt;=Parameters!$D$28,Parameters!$C$28*$A277,IF($A277&lt;=Parameters!$D$29,Parameters!$C$28*Parameters!$D$28+Parameters!$C$29*($A277-Parameters!$D$28),IF($A277&lt;=Parameters!$D$30,Parameters!$C$28*Parameters!$D$28+Parameters!$C$29*(Parameters!$D$29-Parameters!$D$28)+Parameters!$C$30*($A277-Parameters!$D$29),Parameters!$C$28*Parameters!$D$28+Parameters!$C$29*(Parameters!$D$29-Parameters!$D$28)+Parameters!$C$30*(Parameters!$D$30-Parameters!$D$29)+Parameters!$C$31*($A277-Parameters!$D$30)))),_xlfn.IFS($A277&lt;=Parameters!$D$28,Parameters!$C$28*$A277,$A277&lt;=Parameters!$D$29,Parameters!$C$29*$A277,$A277&lt;=Parameters!$D$30,Parameters!$C$30*$A277,$A277&gt;Parameters!$D$30,Parameters!$C$31*$A277))</f>
        <v>30830.42</v>
      </c>
      <c r="E277" s="290">
        <f t="shared" si="146"/>
        <v>113.34713235294117</v>
      </c>
      <c r="F277" s="290" cm="1">
        <f t="array" ref="F277">IF(Parameters!$C$55="No",IF($A277&lt;=Parameters!$D$34,Parameters!$C$34*$A277,IF($A277&lt;=Parameters!$D$35,Parameters!$C$34*Parameters!$D$34+Parameters!$C$35*($A277-Parameters!$D$34),IF($A277&lt;=Parameters!$D$36,Parameters!$C$34*Parameters!$D$34+Parameters!$C$35*(Parameters!$D$35-Parameters!$D$34)+Parameters!$C$36*($A277-Parameters!$D$35),Parameters!$C$34*Parameters!$D$34+Parameters!$C$35*(Parameters!$D$35-Parameters!$D$34)+Parameters!$C$36*(Parameters!$D$36-Parameters!$D$35)+Parameters!$C$37*($A277-Parameters!$D$36)))),_xlfn.IFS($A277&lt;=Parameters!$D$34,Parameters!$C$34*$A277,$A277&lt;=Parameters!$D$35,Parameters!$C$35*$A277,$A277&lt;=Parameters!$D$36,Parameters!$C$36*$A277,$A277&gt;Parameters!$D$36,Parameters!$C$37*$A277))</f>
        <v>35811.879999999997</v>
      </c>
      <c r="G277" s="290">
        <f t="shared" si="147"/>
        <v>131.66132352941176</v>
      </c>
      <c r="H277" s="290" cm="1">
        <f t="array" ref="H277">IF(Parameters!$C$55="No",IF($A277&lt;=Parameters!$D$39,Parameters!$C$39*$A277,IF($A277&lt;=Parameters!$D$40,Parameters!$C$39*Parameters!$D$39+Parameters!$C$40*($A277-Parameters!$D$39),IF($A277&lt;=Parameters!$D$41,Parameters!$C$39*Parameters!$D$39+Parameters!$C$40*(Parameters!$D$40-Parameters!$D$39)+Parameters!$C$41*($A277-Parameters!$D$40),Parameters!$C$39*Parameters!$D$39+Parameters!$C$40*(Parameters!$D$40-Parameters!$D$39)+Parameters!$C$41*(Parameters!$D$41-Parameters!$D$40)+Parameters!$C$42*($A277-Parameters!$D$41)))),_xlfn.IFS($A277&lt;=Parameters!$D$39,Parameters!$C$39*$A277,$A277&lt;=Parameters!$D$40,Parameters!$C$40*$A277,$A277&lt;=Parameters!$D$41,Parameters!$C$41*$A277,$A277&gt;Parameters!$D$41,Parameters!$C$42*$A277))</f>
        <v>37427.379999999997</v>
      </c>
      <c r="I277" s="290">
        <f t="shared" si="148"/>
        <v>137.60066176470588</v>
      </c>
      <c r="J277" s="290" cm="1">
        <f t="array" ref="J277">IF(Parameters!$D$55="No",IF($A277&lt;=Parameters!$F$23,Parameters!$E$23*$A277,IF($A277&lt;=Parameters!$F$24,Parameters!$E$23*Parameters!$F$23+Parameters!$E$24*($A277-Parameters!$F$23),IF($A277&lt;=Parameters!$F$25,Parameters!$E$23*Parameters!$F$23+Parameters!$E$24*(Parameters!$F$24-Parameters!$F$23)+Parameters!$E$25*($A277-Parameters!$F$24),Parameters!$E$23*Parameters!$F$23+Parameters!$E$24*(Parameters!$F$24-Parameters!$F$23)+Parameters!$E$25*(Parameters!$F$25-Parameters!$F$24)+Parameters!$E$26*($A277-Parameters!$F$25)))),_xlfn.IFS($A277&lt;=Parameters!$F$23,Parameters!$E$23*$A277,$A277&lt;=Parameters!$F$24,Parameters!$E$24*$A277,$A277&lt;=Parameters!$F$25,Parameters!$E$25*$A277,$A277&gt;Parameters!$F$25,Parameters!$E$26*$A277))</f>
        <v>24798.240000000002</v>
      </c>
      <c r="K277" s="290">
        <f t="shared" si="124"/>
        <v>91.17</v>
      </c>
      <c r="L277" s="290" cm="1">
        <f t="array" ref="L277">IF(Parameters!$D$55="No",IF($A277&lt;=Parameters!$F$28,Parameters!$E$28*$A277,IF($A277&lt;=Parameters!$F$29,Parameters!$E$28*Parameters!$F$28+Parameters!$E$29*($A277-Parameters!$F$28),IF($A277&lt;=Parameters!$F$30,Parameters!$E$28*Parameters!$F$28+Parameters!$E$29*(Parameters!$F$29-Parameters!$F$28)+Parameters!$E$30*($A277-Parameters!$F$29),Parameters!$E$28*Parameters!$F$28+Parameters!$E$29*(Parameters!$F$29-Parameters!$F$28)+Parameters!$E$30*(Parameters!$F$30-Parameters!$F$29)+Parameters!$E$31*($A277-Parameters!$F$30)))),_xlfn.IFS($A277&lt;=Parameters!$F$28,Parameters!$E$28*$A277,$A277&lt;=Parameters!$F$29,Parameters!$E$29*$A277,$A277&lt;=Parameters!$F$30,Parameters!$E$30*$A277,$A277&gt;Parameters!$F$30,Parameters!$E$31*$A277))</f>
        <v>30830.42</v>
      </c>
      <c r="M277" s="290">
        <f t="shared" si="125"/>
        <v>113.34713235294117</v>
      </c>
      <c r="N277" s="290" cm="1">
        <f t="array" ref="N277">IF(Parameters!$D$55="No",IF($A277&lt;=Parameters!$F$34,Parameters!$E$34*$A277,IF($A277&lt;=Parameters!$F$35,Parameters!$E$34*Parameters!$F$34+Parameters!$E$35*($A277-Parameters!$F$34),IF($A277&lt;=Parameters!$F$36,Parameters!$E$34*Parameters!$F$34+Parameters!$E$35*(Parameters!$F$35-Parameters!$F$34)+Parameters!$E$36*($A277-Parameters!$F$35),Parameters!$E$34*Parameters!$F$34+Parameters!$E$35*(Parameters!$F$35-Parameters!$F$34)+Parameters!$E$36*(Parameters!$F$36-Parameters!$F$35)+Parameters!$E$37*($A277-Parameters!$F$36)))),_xlfn.IFS($A277&lt;=Parameters!$F$34,Parameters!$E$34*$A277,$A277&lt;=Parameters!$F$35,Parameters!$E$35*$A277,$A277&lt;=Parameters!$F$36,Parameters!$E$36*$A277,$A277&gt;Parameters!$F$36,Parameters!$E$37*$A277))</f>
        <v>35811.879999999997</v>
      </c>
      <c r="O277" s="290">
        <f t="shared" si="149"/>
        <v>131.66132352941176</v>
      </c>
      <c r="P277" s="290" cm="1">
        <f t="array" ref="P277">IF(Parameters!$D$55="No",IF($A277&lt;=Parameters!$F$39,Parameters!$E$39*$A277,IF($A277&lt;=Parameters!$F$40,Parameters!$E$39*Parameters!$F$39+Parameters!$E$40*($A277-Parameters!$F$39),IF($A277&lt;=Parameters!$F$41,Parameters!$E$39*Parameters!$F$39+Parameters!$E$40*(Parameters!$F$40-Parameters!$F$39)+Parameters!$E$41*($A277-Parameters!$F$40),Parameters!$E$39*Parameters!$F$39+Parameters!$E$40*(Parameters!$F$40-Parameters!$F$39)+Parameters!$E$41*(Parameters!$F$41-Parameters!$F$40)+Parameters!$E$42*($A277-Parameters!$F$41)))),_xlfn.IFS($A277&lt;=Parameters!$F$39,Parameters!$E$39*$A277,$A277&lt;=Parameters!$F$40,Parameters!$E$40*$A277,$A277&lt;=Parameters!$F$41,Parameters!$E$41*$A277,$A277&gt;Parameters!$F$41,Parameters!$E$42*$A277))</f>
        <v>37427.379999999997</v>
      </c>
      <c r="Q277" s="290">
        <f t="shared" si="150"/>
        <v>137.60066176470588</v>
      </c>
      <c r="R277" s="290" cm="1">
        <f t="array" ref="R277">IF(Parameters!$E$55="No",IF($A277&lt;=Parameters!$H$23,Parameters!$G$23*$A277,IF($A277&lt;=Parameters!$H$24,Parameters!$G$23*Parameters!$H$23+Parameters!$G$24*($A277-Parameters!$H$23),IF($A277&lt;=Parameters!$H$25,Parameters!$G$23*Parameters!$H$23+Parameters!$G$24*(Parameters!$H$24-Parameters!$H$23)+Parameters!$G$25*($A277-Parameters!$H$24),Parameters!$G$23*Parameters!$H$23+Parameters!$G$24*(Parameters!$H$24-Parameters!$H$23)+Parameters!$G$25*(Parameters!$H$25-Parameters!$H$24)+Parameters!$G$26*($A277-Parameters!$H$25)))),_xlfn.IFS($A277&lt;=Parameters!$H$23,Parameters!$G$23*$A277,$A277&lt;=Parameters!$H$24,Parameters!$G$24*$A277,$A277&lt;=Parameters!$H$25,Parameters!$G$25*$A277,$A277&gt;Parameters!$H$25,Parameters!$G$26*$A277))</f>
        <v>24798.240000000002</v>
      </c>
      <c r="S277" s="290">
        <f t="shared" si="126"/>
        <v>91.17</v>
      </c>
      <c r="T277" s="290" cm="1">
        <f t="array" ref="T277">IF(Parameters!$E$55="No",IF($A277&lt;=Parameters!$H$28,Parameters!$G$28*$A277,IF($A277&lt;=Parameters!$H$29,Parameters!$G$28*Parameters!$H$28+Parameters!$G$29*($A277-Parameters!$H$28),IF($A277&lt;=Parameters!$H$30,Parameters!$G$28*Parameters!$H$28+Parameters!$G$29*(Parameters!$H$29-Parameters!$H$28)+Parameters!$G$30*($A277-Parameters!$H$29),Parameters!$G$28*Parameters!$H$28+Parameters!$G$29*(Parameters!$H$29-Parameters!$H$28)+Parameters!$G$30*(Parameters!$H$30-Parameters!$H$29)+Parameters!$G$31*($A277-Parameters!$H$30)))),_xlfn.IFS($A277&lt;=Parameters!$H$28,Parameters!$G$28*$A277,$A277&lt;=Parameters!$H$29,Parameters!$G$29*$A277,$A277&lt;=Parameters!$H$30,Parameters!$G$30*$A277,$A277&gt;Parameters!$H$30,Parameters!$G$31*$A277))</f>
        <v>30830.42</v>
      </c>
      <c r="U277" s="290">
        <f t="shared" si="127"/>
        <v>113.34713235294117</v>
      </c>
      <c r="V277" s="290" cm="1">
        <f t="array" ref="V277">IF(Parameters!$E$55="No",IF($A277&lt;=Parameters!$H$34,Parameters!$G$34*$A277,IF($A277&lt;=Parameters!$H$35,Parameters!$G$34*Parameters!$H$34+Parameters!$G$35*($A277-Parameters!$H$34),IF($A277&lt;=Parameters!$H$36,Parameters!$G$34*Parameters!$H$34+Parameters!$G$35*(Parameters!$H$35-Parameters!$H$34)+Parameters!$G$36*($A277-Parameters!$H$35),Parameters!$G$34*Parameters!$H$34+Parameters!$G$35*(Parameters!$H$35-Parameters!$H$34)+Parameters!$G$36*(Parameters!$H$36-Parameters!$H$35)+Parameters!$G$37*($A277-Parameters!$H$36)))),_xlfn.IFS($A277&lt;=Parameters!$H$34,Parameters!$G$34*$A277,$A277&lt;=Parameters!$H$35,Parameters!$G$35*$A277,$A277&lt;=Parameters!$H$36,Parameters!$G$36*$A277,$A277&gt;Parameters!$H$36,Parameters!$G$37*$A277))</f>
        <v>35811.879999999997</v>
      </c>
      <c r="W277" s="290">
        <f t="shared" si="151"/>
        <v>131.66132352941176</v>
      </c>
      <c r="X277" s="290" cm="1">
        <f t="array" ref="X277">IF(Parameters!$E$55="No",IF($A277&lt;=Parameters!$H$39,Parameters!$G$39*$A277,IF($A277&lt;=Parameters!$H$40,Parameters!$G$39*Parameters!$H$39+Parameters!$G$40*($A277-Parameters!$H$39),IF($A277&lt;=Parameters!$H$41,Parameters!$G$39*Parameters!$H$39+Parameters!$G$40*(Parameters!$H$40-Parameters!$H$39)+Parameters!$G$41*($A277-Parameters!$H$40),Parameters!$G$39*Parameters!$H$39+Parameters!$G$40*(Parameters!$H$40-Parameters!$H$39)+Parameters!$G$41*(Parameters!$H$41-Parameters!$H$40)+Parameters!$G$42*($A277-Parameters!$H$41)))),_xlfn.IFS($A277&lt;=Parameters!$H$39,Parameters!$G$39*$A277,$A277&lt;=Parameters!$H$40,Parameters!$G$40*$A277,$A277&lt;=Parameters!$H$41,Parameters!$G$41*$A277,$A277&gt;Parameters!$H$41,Parameters!$G$42*$A277))</f>
        <v>37427.379999999997</v>
      </c>
      <c r="Y277" s="290">
        <f t="shared" si="152"/>
        <v>137.60066176470588</v>
      </c>
      <c r="Z277" s="290" cm="1">
        <f t="array" ref="Z277">IF(Parameters!$F$55="No",IF($A277&lt;=Parameters!$J$23,Parameters!$I$23*$A277,IF($A277&lt;=Parameters!$J$24,Parameters!$I$23*Parameters!$J$23+Parameters!$I$24*($A277-Parameters!$J$23),IF($A277&lt;=Parameters!$J$25,Parameters!$I$23*Parameters!$J$23+Parameters!$I$24*(Parameters!$J$24-Parameters!$J$23)+Parameters!$I$25*($A277-Parameters!$J$24),Parameters!$I$23*Parameters!$J$23+Parameters!$I$24*(Parameters!$J$24-Parameters!$J$23)+Parameters!$I$25*(Parameters!$J$25-Parameters!$J$24)+Parameters!$I$26*($A277-Parameters!$J$25)))),_xlfn.IFS($A277&lt;=Parameters!$J$23,Parameters!$I$23*$A277,$A277&lt;=Parameters!$J$24,Parameters!$I$24*$A277,$A277&lt;=Parameters!$J$25,Parameters!$I$25*$A277,$A277&gt;Parameters!$J$25,Parameters!$I$26*$A277))</f>
        <v>24798.240000000002</v>
      </c>
      <c r="AA277" s="290">
        <f t="shared" si="128"/>
        <v>91.17</v>
      </c>
      <c r="AB277" s="290" cm="1">
        <f t="array" ref="AB277">IF(Parameters!$F$55="No",IF($A277&lt;=Parameters!$J$28,Parameters!$I$28*$A277,IF($A277&lt;=Parameters!$J$29,Parameters!$I$28*Parameters!$J$28+Parameters!$I$29*($A277-Parameters!$J$28),IF($A277&lt;=Parameters!$J$30,Parameters!$I$28*Parameters!$J$28+Parameters!$I$29*(Parameters!$J$29-Parameters!$J$28)+Parameters!$I$30*($A277-Parameters!$J$29),Parameters!$I$28*Parameters!$J$28+Parameters!$I$29*(Parameters!$J$29-Parameters!$J$28)+Parameters!$I$30*(Parameters!$J$30-Parameters!$J$29)+Parameters!$I$31*($A277-Parameters!$J$30)))),_xlfn.IFS($A277&lt;=Parameters!$J$28,Parameters!$I$28*$A277,$A277&lt;=Parameters!$J$29,Parameters!$I$29*$A277,$A277&lt;=Parameters!$J$30,Parameters!$I$30*$A277,$A277&gt;Parameters!$J$30,Parameters!$I$31*$A277))</f>
        <v>30830.42</v>
      </c>
      <c r="AC277" s="290">
        <f t="shared" si="129"/>
        <v>113.34713235294117</v>
      </c>
      <c r="AD277" s="290" cm="1">
        <f t="array" ref="AD277">IF(Parameters!$F$55="No",IF($A277&lt;=Parameters!$J$34,Parameters!$I$34*$A277,IF($A277&lt;=Parameters!$J$35,Parameters!$I$34*Parameters!$J$34+Parameters!$I$35*($A277-Parameters!$J$34),IF($A277&lt;=Parameters!$J$36,Parameters!$I$34*Parameters!$J$34+Parameters!$I$35*(Parameters!$J$35-Parameters!$J$34)+Parameters!$I$36*($A277-Parameters!$J$35),Parameters!$I$34*Parameters!$J$34+Parameters!$I$35*(Parameters!$J$35-Parameters!$J$34)+Parameters!$I$36*(Parameters!$J$36-Parameters!$J$35)+Parameters!$I$37*($A277-Parameters!$J$36)))),_xlfn.IFS($A277&lt;=Parameters!$J$34,Parameters!$I$34*$A277,$A277&lt;=Parameters!$J$35,Parameters!$I$35*$A277,$A277&lt;=Parameters!$J$36,Parameters!$I$36*$A277,$A277&gt;Parameters!$J$36,Parameters!$I$37*$A277))</f>
        <v>35811.879999999997</v>
      </c>
      <c r="AE277" s="290">
        <f t="shared" si="153"/>
        <v>131.66132352941176</v>
      </c>
      <c r="AF277" s="290" cm="1">
        <f t="array" ref="AF277">IF(Parameters!$F$55="No",IF($A277&lt;=Parameters!$J$39,Parameters!$I$39*$A277,IF($A277&lt;=Parameters!$J$40,Parameters!$I$39*Parameters!$J$39+Parameters!$I$40*($A277-Parameters!$J$39),IF($A277&lt;=Parameters!$J$41,Parameters!$I$39*Parameters!$J$39+Parameters!$I$40*(Parameters!$J$40-Parameters!$J$39)+Parameters!$I$41*($A277-Parameters!$J$40),Parameters!$I$39*Parameters!$J$39+Parameters!$I$40*(Parameters!$J$40-Parameters!$J$39)+Parameters!$I$41*(Parameters!$J$41-Parameters!$J$40)+Parameters!$I$42*($A277-Parameters!$J$41)))),_xlfn.IFS($A277&lt;=Parameters!$J$39,Parameters!$I$39*$A277,$A277&lt;=Parameters!$J$40,Parameters!$I$40*$A277,$A277&lt;=Parameters!$J$41,Parameters!$I$41*$A277,$A277&gt;Parameters!$J$41,Parameters!$I$42*$A277))</f>
        <v>37427.379999999997</v>
      </c>
      <c r="AG277" s="290">
        <f t="shared" si="154"/>
        <v>137.60066176470588</v>
      </c>
      <c r="AI277" s="428">
        <f t="shared" si="130"/>
        <v>91.170000000001892</v>
      </c>
      <c r="AJ277" s="428">
        <f t="shared" si="131"/>
        <v>159.35999999999694</v>
      </c>
      <c r="AK277" s="428">
        <f t="shared" si="132"/>
        <v>143.54000000000087</v>
      </c>
      <c r="AL277" s="428">
        <f t="shared" si="133"/>
        <v>143.54000000000087</v>
      </c>
      <c r="AM277" s="428">
        <f t="shared" si="134"/>
        <v>91.170000000001892</v>
      </c>
      <c r="AN277" s="428">
        <f t="shared" si="135"/>
        <v>159.35999999999694</v>
      </c>
      <c r="AO277" s="428">
        <f t="shared" si="136"/>
        <v>143.54000000000087</v>
      </c>
      <c r="AP277" s="428">
        <f t="shared" si="137"/>
        <v>143.54000000000087</v>
      </c>
      <c r="AQ277" s="428">
        <f t="shared" si="138"/>
        <v>91.170000000001892</v>
      </c>
      <c r="AR277" s="428">
        <f t="shared" si="139"/>
        <v>159.35999999999694</v>
      </c>
      <c r="AS277" s="428">
        <f t="shared" si="140"/>
        <v>143.54000000000087</v>
      </c>
      <c r="AT277" s="428">
        <f t="shared" si="141"/>
        <v>143.54000000000087</v>
      </c>
      <c r="AU277" s="428">
        <f t="shared" si="142"/>
        <v>91.170000000001892</v>
      </c>
      <c r="AV277" s="428">
        <f t="shared" si="143"/>
        <v>159.35999999999694</v>
      </c>
      <c r="AW277" s="428">
        <f t="shared" si="144"/>
        <v>143.54000000000087</v>
      </c>
      <c r="AX277" s="428">
        <f t="shared" si="145"/>
        <v>143.54000000000087</v>
      </c>
    </row>
    <row r="278">
      <c r="A278" s="413">
        <v>273</v>
      </c>
      <c r="B278" s="290" cm="1">
        <f t="array" ref="B278">IF(Parameters!$C$55="No",IF($A278&lt;=Parameters!$D$23,Parameters!$C$23*$A278,IF($A278&lt;=Parameters!$D$24,Parameters!$C$23*Parameters!$D$23+Parameters!$C$24*($A278-Parameters!$D$23),IF($A278&lt;=Parameters!$D$25,Parameters!$C$23*Parameters!$D$23+Parameters!$C$24*(Parameters!$D$24-Parameters!$D$23)+Parameters!$C$25*($A278-Parameters!$D$24),Parameters!$C$23*Parameters!$D$23+Parameters!$C$24*(Parameters!$D$24-Parameters!$D$23)+Parameters!$C$25*(Parameters!$D$25-Parameters!$D$24)+Parameters!$C$26*($A278-Parameters!$D$25)))),_xlfn.IFS($A278&lt;=Parameters!$D$23,Parameters!$C$23*$A278,$A278&lt;=Parameters!$D$24,Parameters!$C$24*$A278,$A278&lt;=Parameters!$D$25,Parameters!$C$25*$A278,$A278&gt;Parameters!$D$25,Parameters!$C$26*$A278))</f>
        <v>24889.41</v>
      </c>
      <c r="C278" s="290">
        <f t="shared" si="146"/>
        <v>91.17</v>
      </c>
      <c r="D278" s="290" cm="1">
        <f t="array" ref="D278">IF(Parameters!$C$55="No",IF($A278&lt;=Parameters!$D$28,Parameters!$C$28*$A278,IF($A278&lt;=Parameters!$D$29,Parameters!$C$28*Parameters!$D$28+Parameters!$C$29*($A278-Parameters!$D$28),IF($A278&lt;=Parameters!$D$30,Parameters!$C$28*Parameters!$D$28+Parameters!$C$29*(Parameters!$D$29-Parameters!$D$28)+Parameters!$C$30*($A278-Parameters!$D$29),Parameters!$C$28*Parameters!$D$28+Parameters!$C$29*(Parameters!$D$29-Parameters!$D$28)+Parameters!$C$30*(Parameters!$D$30-Parameters!$D$29)+Parameters!$C$31*($A278-Parameters!$D$30)))),_xlfn.IFS($A278&lt;=Parameters!$D$28,Parameters!$C$28*$A278,$A278&lt;=Parameters!$D$29,Parameters!$C$29*$A278,$A278&lt;=Parameters!$D$30,Parameters!$C$30*$A278,$A278&gt;Parameters!$D$30,Parameters!$C$31*$A278))</f>
        <v>30989.78</v>
      </c>
      <c r="E278" s="290">
        <f t="shared" si="146"/>
        <v>113.51567765567765</v>
      </c>
      <c r="F278" s="290" cm="1">
        <f t="array" ref="F278">IF(Parameters!$C$55="No",IF($A278&lt;=Parameters!$D$34,Parameters!$C$34*$A278,IF($A278&lt;=Parameters!$D$35,Parameters!$C$34*Parameters!$D$34+Parameters!$C$35*($A278-Parameters!$D$34),IF($A278&lt;=Parameters!$D$36,Parameters!$C$34*Parameters!$D$34+Parameters!$C$35*(Parameters!$D$35-Parameters!$D$34)+Parameters!$C$36*($A278-Parameters!$D$35),Parameters!$C$34*Parameters!$D$34+Parameters!$C$35*(Parameters!$D$35-Parameters!$D$34)+Parameters!$C$36*(Parameters!$D$36-Parameters!$D$35)+Parameters!$C$37*($A278-Parameters!$D$36)))),_xlfn.IFS($A278&lt;=Parameters!$D$34,Parameters!$C$34*$A278,$A278&lt;=Parameters!$D$35,Parameters!$C$35*$A278,$A278&lt;=Parameters!$D$36,Parameters!$C$36*$A278,$A278&gt;Parameters!$D$36,Parameters!$C$37*$A278))</f>
        <v>35955.42</v>
      </c>
      <c r="G278" s="290">
        <f t="shared" si="147"/>
        <v>131.70483516483515</v>
      </c>
      <c r="H278" s="290" cm="1">
        <f t="array" ref="H278">IF(Parameters!$C$55="No",IF($A278&lt;=Parameters!$D$39,Parameters!$C$39*$A278,IF($A278&lt;=Parameters!$D$40,Parameters!$C$39*Parameters!$D$39+Parameters!$C$40*($A278-Parameters!$D$39),IF($A278&lt;=Parameters!$D$41,Parameters!$C$39*Parameters!$D$39+Parameters!$C$40*(Parameters!$D$40-Parameters!$D$39)+Parameters!$C$41*($A278-Parameters!$D$40),Parameters!$C$39*Parameters!$D$39+Parameters!$C$40*(Parameters!$D$40-Parameters!$D$39)+Parameters!$C$41*(Parameters!$D$41-Parameters!$D$40)+Parameters!$C$42*($A278-Parameters!$D$41)))),_xlfn.IFS($A278&lt;=Parameters!$D$39,Parameters!$C$39*$A278,$A278&lt;=Parameters!$D$40,Parameters!$C$40*$A278,$A278&lt;=Parameters!$D$41,Parameters!$C$41*$A278,$A278&gt;Parameters!$D$41,Parameters!$C$42*$A278))</f>
        <v>37570.92</v>
      </c>
      <c r="I278" s="290">
        <f t="shared" si="148"/>
        <v>137.62241758241757</v>
      </c>
      <c r="J278" s="290" cm="1">
        <f t="array" ref="J278">IF(Parameters!$D$55="No",IF($A278&lt;=Parameters!$F$23,Parameters!$E$23*$A278,IF($A278&lt;=Parameters!$F$24,Parameters!$E$23*Parameters!$F$23+Parameters!$E$24*($A278-Parameters!$F$23),IF($A278&lt;=Parameters!$F$25,Parameters!$E$23*Parameters!$F$23+Parameters!$E$24*(Parameters!$F$24-Parameters!$F$23)+Parameters!$E$25*($A278-Parameters!$F$24),Parameters!$E$23*Parameters!$F$23+Parameters!$E$24*(Parameters!$F$24-Parameters!$F$23)+Parameters!$E$25*(Parameters!$F$25-Parameters!$F$24)+Parameters!$E$26*($A278-Parameters!$F$25)))),_xlfn.IFS($A278&lt;=Parameters!$F$23,Parameters!$E$23*$A278,$A278&lt;=Parameters!$F$24,Parameters!$E$24*$A278,$A278&lt;=Parameters!$F$25,Parameters!$E$25*$A278,$A278&gt;Parameters!$F$25,Parameters!$E$26*$A278))</f>
        <v>24889.41</v>
      </c>
      <c r="K278" s="290">
        <f t="shared" si="124"/>
        <v>91.17</v>
      </c>
      <c r="L278" s="290" cm="1">
        <f t="array" ref="L278">IF(Parameters!$D$55="No",IF($A278&lt;=Parameters!$F$28,Parameters!$E$28*$A278,IF($A278&lt;=Parameters!$F$29,Parameters!$E$28*Parameters!$F$28+Parameters!$E$29*($A278-Parameters!$F$28),IF($A278&lt;=Parameters!$F$30,Parameters!$E$28*Parameters!$F$28+Parameters!$E$29*(Parameters!$F$29-Parameters!$F$28)+Parameters!$E$30*($A278-Parameters!$F$29),Parameters!$E$28*Parameters!$F$28+Parameters!$E$29*(Parameters!$F$29-Parameters!$F$28)+Parameters!$E$30*(Parameters!$F$30-Parameters!$F$29)+Parameters!$E$31*($A278-Parameters!$F$30)))),_xlfn.IFS($A278&lt;=Parameters!$F$28,Parameters!$E$28*$A278,$A278&lt;=Parameters!$F$29,Parameters!$E$29*$A278,$A278&lt;=Parameters!$F$30,Parameters!$E$30*$A278,$A278&gt;Parameters!$F$30,Parameters!$E$31*$A278))</f>
        <v>30989.78</v>
      </c>
      <c r="M278" s="290">
        <f t="shared" si="125"/>
        <v>113.51567765567765</v>
      </c>
      <c r="N278" s="290" cm="1">
        <f t="array" ref="N278">IF(Parameters!$D$55="No",IF($A278&lt;=Parameters!$F$34,Parameters!$E$34*$A278,IF($A278&lt;=Parameters!$F$35,Parameters!$E$34*Parameters!$F$34+Parameters!$E$35*($A278-Parameters!$F$34),IF($A278&lt;=Parameters!$F$36,Parameters!$E$34*Parameters!$F$34+Parameters!$E$35*(Parameters!$F$35-Parameters!$F$34)+Parameters!$E$36*($A278-Parameters!$F$35),Parameters!$E$34*Parameters!$F$34+Parameters!$E$35*(Parameters!$F$35-Parameters!$F$34)+Parameters!$E$36*(Parameters!$F$36-Parameters!$F$35)+Parameters!$E$37*($A278-Parameters!$F$36)))),_xlfn.IFS($A278&lt;=Parameters!$F$34,Parameters!$E$34*$A278,$A278&lt;=Parameters!$F$35,Parameters!$E$35*$A278,$A278&lt;=Parameters!$F$36,Parameters!$E$36*$A278,$A278&gt;Parameters!$F$36,Parameters!$E$37*$A278))</f>
        <v>35955.42</v>
      </c>
      <c r="O278" s="290">
        <f t="shared" si="149"/>
        <v>131.70483516483515</v>
      </c>
      <c r="P278" s="290" cm="1">
        <f t="array" ref="P278">IF(Parameters!$D$55="No",IF($A278&lt;=Parameters!$F$39,Parameters!$E$39*$A278,IF($A278&lt;=Parameters!$F$40,Parameters!$E$39*Parameters!$F$39+Parameters!$E$40*($A278-Parameters!$F$39),IF($A278&lt;=Parameters!$F$41,Parameters!$E$39*Parameters!$F$39+Parameters!$E$40*(Parameters!$F$40-Parameters!$F$39)+Parameters!$E$41*($A278-Parameters!$F$40),Parameters!$E$39*Parameters!$F$39+Parameters!$E$40*(Parameters!$F$40-Parameters!$F$39)+Parameters!$E$41*(Parameters!$F$41-Parameters!$F$40)+Parameters!$E$42*($A278-Parameters!$F$41)))),_xlfn.IFS($A278&lt;=Parameters!$F$39,Parameters!$E$39*$A278,$A278&lt;=Parameters!$F$40,Parameters!$E$40*$A278,$A278&lt;=Parameters!$F$41,Parameters!$E$41*$A278,$A278&gt;Parameters!$F$41,Parameters!$E$42*$A278))</f>
        <v>37570.92</v>
      </c>
      <c r="Q278" s="290">
        <f t="shared" si="150"/>
        <v>137.62241758241757</v>
      </c>
      <c r="R278" s="290" cm="1">
        <f t="array" ref="R278">IF(Parameters!$E$55="No",IF($A278&lt;=Parameters!$H$23,Parameters!$G$23*$A278,IF($A278&lt;=Parameters!$H$24,Parameters!$G$23*Parameters!$H$23+Parameters!$G$24*($A278-Parameters!$H$23),IF($A278&lt;=Parameters!$H$25,Parameters!$G$23*Parameters!$H$23+Parameters!$G$24*(Parameters!$H$24-Parameters!$H$23)+Parameters!$G$25*($A278-Parameters!$H$24),Parameters!$G$23*Parameters!$H$23+Parameters!$G$24*(Parameters!$H$24-Parameters!$H$23)+Parameters!$G$25*(Parameters!$H$25-Parameters!$H$24)+Parameters!$G$26*($A278-Parameters!$H$25)))),_xlfn.IFS($A278&lt;=Parameters!$H$23,Parameters!$G$23*$A278,$A278&lt;=Parameters!$H$24,Parameters!$G$24*$A278,$A278&lt;=Parameters!$H$25,Parameters!$G$25*$A278,$A278&gt;Parameters!$H$25,Parameters!$G$26*$A278))</f>
        <v>24889.41</v>
      </c>
      <c r="S278" s="290">
        <f t="shared" si="126"/>
        <v>91.17</v>
      </c>
      <c r="T278" s="290" cm="1">
        <f t="array" ref="T278">IF(Parameters!$E$55="No",IF($A278&lt;=Parameters!$H$28,Parameters!$G$28*$A278,IF($A278&lt;=Parameters!$H$29,Parameters!$G$28*Parameters!$H$28+Parameters!$G$29*($A278-Parameters!$H$28),IF($A278&lt;=Parameters!$H$30,Parameters!$G$28*Parameters!$H$28+Parameters!$G$29*(Parameters!$H$29-Parameters!$H$28)+Parameters!$G$30*($A278-Parameters!$H$29),Parameters!$G$28*Parameters!$H$28+Parameters!$G$29*(Parameters!$H$29-Parameters!$H$28)+Parameters!$G$30*(Parameters!$H$30-Parameters!$H$29)+Parameters!$G$31*($A278-Parameters!$H$30)))),_xlfn.IFS($A278&lt;=Parameters!$H$28,Parameters!$G$28*$A278,$A278&lt;=Parameters!$H$29,Parameters!$G$29*$A278,$A278&lt;=Parameters!$H$30,Parameters!$G$30*$A278,$A278&gt;Parameters!$H$30,Parameters!$G$31*$A278))</f>
        <v>30989.78</v>
      </c>
      <c r="U278" s="290">
        <f t="shared" si="127"/>
        <v>113.51567765567765</v>
      </c>
      <c r="V278" s="290" cm="1">
        <f t="array" ref="V278">IF(Parameters!$E$55="No",IF($A278&lt;=Parameters!$H$34,Parameters!$G$34*$A278,IF($A278&lt;=Parameters!$H$35,Parameters!$G$34*Parameters!$H$34+Parameters!$G$35*($A278-Parameters!$H$34),IF($A278&lt;=Parameters!$H$36,Parameters!$G$34*Parameters!$H$34+Parameters!$G$35*(Parameters!$H$35-Parameters!$H$34)+Parameters!$G$36*($A278-Parameters!$H$35),Parameters!$G$34*Parameters!$H$34+Parameters!$G$35*(Parameters!$H$35-Parameters!$H$34)+Parameters!$G$36*(Parameters!$H$36-Parameters!$H$35)+Parameters!$G$37*($A278-Parameters!$H$36)))),_xlfn.IFS($A278&lt;=Parameters!$H$34,Parameters!$G$34*$A278,$A278&lt;=Parameters!$H$35,Parameters!$G$35*$A278,$A278&lt;=Parameters!$H$36,Parameters!$G$36*$A278,$A278&gt;Parameters!$H$36,Parameters!$G$37*$A278))</f>
        <v>35955.42</v>
      </c>
      <c r="W278" s="290">
        <f t="shared" si="151"/>
        <v>131.70483516483515</v>
      </c>
      <c r="X278" s="290" cm="1">
        <f t="array" ref="X278">IF(Parameters!$E$55="No",IF($A278&lt;=Parameters!$H$39,Parameters!$G$39*$A278,IF($A278&lt;=Parameters!$H$40,Parameters!$G$39*Parameters!$H$39+Parameters!$G$40*($A278-Parameters!$H$39),IF($A278&lt;=Parameters!$H$41,Parameters!$G$39*Parameters!$H$39+Parameters!$G$40*(Parameters!$H$40-Parameters!$H$39)+Parameters!$G$41*($A278-Parameters!$H$40),Parameters!$G$39*Parameters!$H$39+Parameters!$G$40*(Parameters!$H$40-Parameters!$H$39)+Parameters!$G$41*(Parameters!$H$41-Parameters!$H$40)+Parameters!$G$42*($A278-Parameters!$H$41)))),_xlfn.IFS($A278&lt;=Parameters!$H$39,Parameters!$G$39*$A278,$A278&lt;=Parameters!$H$40,Parameters!$G$40*$A278,$A278&lt;=Parameters!$H$41,Parameters!$G$41*$A278,$A278&gt;Parameters!$H$41,Parameters!$G$42*$A278))</f>
        <v>37570.92</v>
      </c>
      <c r="Y278" s="290">
        <f t="shared" si="152"/>
        <v>137.62241758241757</v>
      </c>
      <c r="Z278" s="290" cm="1">
        <f t="array" ref="Z278">IF(Parameters!$F$55="No",IF($A278&lt;=Parameters!$J$23,Parameters!$I$23*$A278,IF($A278&lt;=Parameters!$J$24,Parameters!$I$23*Parameters!$J$23+Parameters!$I$24*($A278-Parameters!$J$23),IF($A278&lt;=Parameters!$J$25,Parameters!$I$23*Parameters!$J$23+Parameters!$I$24*(Parameters!$J$24-Parameters!$J$23)+Parameters!$I$25*($A278-Parameters!$J$24),Parameters!$I$23*Parameters!$J$23+Parameters!$I$24*(Parameters!$J$24-Parameters!$J$23)+Parameters!$I$25*(Parameters!$J$25-Parameters!$J$24)+Parameters!$I$26*($A278-Parameters!$J$25)))),_xlfn.IFS($A278&lt;=Parameters!$J$23,Parameters!$I$23*$A278,$A278&lt;=Parameters!$J$24,Parameters!$I$24*$A278,$A278&lt;=Parameters!$J$25,Parameters!$I$25*$A278,$A278&gt;Parameters!$J$25,Parameters!$I$26*$A278))</f>
        <v>24889.41</v>
      </c>
      <c r="AA278" s="290">
        <f t="shared" si="128"/>
        <v>91.17</v>
      </c>
      <c r="AB278" s="290" cm="1">
        <f t="array" ref="AB278">IF(Parameters!$F$55="No",IF($A278&lt;=Parameters!$J$28,Parameters!$I$28*$A278,IF($A278&lt;=Parameters!$J$29,Parameters!$I$28*Parameters!$J$28+Parameters!$I$29*($A278-Parameters!$J$28),IF($A278&lt;=Parameters!$J$30,Parameters!$I$28*Parameters!$J$28+Parameters!$I$29*(Parameters!$J$29-Parameters!$J$28)+Parameters!$I$30*($A278-Parameters!$J$29),Parameters!$I$28*Parameters!$J$28+Parameters!$I$29*(Parameters!$J$29-Parameters!$J$28)+Parameters!$I$30*(Parameters!$J$30-Parameters!$J$29)+Parameters!$I$31*($A278-Parameters!$J$30)))),_xlfn.IFS($A278&lt;=Parameters!$J$28,Parameters!$I$28*$A278,$A278&lt;=Parameters!$J$29,Parameters!$I$29*$A278,$A278&lt;=Parameters!$J$30,Parameters!$I$30*$A278,$A278&gt;Parameters!$J$30,Parameters!$I$31*$A278))</f>
        <v>30989.78</v>
      </c>
      <c r="AC278" s="290">
        <f t="shared" si="129"/>
        <v>113.51567765567765</v>
      </c>
      <c r="AD278" s="290" cm="1">
        <f t="array" ref="AD278">IF(Parameters!$F$55="No",IF($A278&lt;=Parameters!$J$34,Parameters!$I$34*$A278,IF($A278&lt;=Parameters!$J$35,Parameters!$I$34*Parameters!$J$34+Parameters!$I$35*($A278-Parameters!$J$34),IF($A278&lt;=Parameters!$J$36,Parameters!$I$34*Parameters!$J$34+Parameters!$I$35*(Parameters!$J$35-Parameters!$J$34)+Parameters!$I$36*($A278-Parameters!$J$35),Parameters!$I$34*Parameters!$J$34+Parameters!$I$35*(Parameters!$J$35-Parameters!$J$34)+Parameters!$I$36*(Parameters!$J$36-Parameters!$J$35)+Parameters!$I$37*($A278-Parameters!$J$36)))),_xlfn.IFS($A278&lt;=Parameters!$J$34,Parameters!$I$34*$A278,$A278&lt;=Parameters!$J$35,Parameters!$I$35*$A278,$A278&lt;=Parameters!$J$36,Parameters!$I$36*$A278,$A278&gt;Parameters!$J$36,Parameters!$I$37*$A278))</f>
        <v>35955.42</v>
      </c>
      <c r="AE278" s="290">
        <f t="shared" si="153"/>
        <v>131.70483516483515</v>
      </c>
      <c r="AF278" s="290" cm="1">
        <f t="array" ref="AF278">IF(Parameters!$F$55="No",IF($A278&lt;=Parameters!$J$39,Parameters!$I$39*$A278,IF($A278&lt;=Parameters!$J$40,Parameters!$I$39*Parameters!$J$39+Parameters!$I$40*($A278-Parameters!$J$39),IF($A278&lt;=Parameters!$J$41,Parameters!$I$39*Parameters!$J$39+Parameters!$I$40*(Parameters!$J$40-Parameters!$J$39)+Parameters!$I$41*($A278-Parameters!$J$40),Parameters!$I$39*Parameters!$J$39+Parameters!$I$40*(Parameters!$J$40-Parameters!$J$39)+Parameters!$I$41*(Parameters!$J$41-Parameters!$J$40)+Parameters!$I$42*($A278-Parameters!$J$41)))),_xlfn.IFS($A278&lt;=Parameters!$J$39,Parameters!$I$39*$A278,$A278&lt;=Parameters!$J$40,Parameters!$I$40*$A278,$A278&lt;=Parameters!$J$41,Parameters!$I$41*$A278,$A278&gt;Parameters!$J$41,Parameters!$I$42*$A278))</f>
        <v>37570.92</v>
      </c>
      <c r="AG278" s="290">
        <f t="shared" si="154"/>
        <v>137.62241758241757</v>
      </c>
      <c r="AI278" s="428">
        <f t="shared" si="130"/>
        <v>91.169999999998254</v>
      </c>
      <c r="AJ278" s="428">
        <f t="shared" si="131"/>
        <v>159.36000000000058</v>
      </c>
      <c r="AK278" s="428">
        <f t="shared" si="132"/>
        <v>143.54000000000087</v>
      </c>
      <c r="AL278" s="428">
        <f t="shared" si="133"/>
        <v>143.54000000000087</v>
      </c>
      <c r="AM278" s="428">
        <f t="shared" si="134"/>
        <v>91.169999999998254</v>
      </c>
      <c r="AN278" s="428">
        <f t="shared" si="135"/>
        <v>159.36000000000058</v>
      </c>
      <c r="AO278" s="428">
        <f t="shared" si="136"/>
        <v>143.54000000000087</v>
      </c>
      <c r="AP278" s="428">
        <f t="shared" si="137"/>
        <v>143.54000000000087</v>
      </c>
      <c r="AQ278" s="428">
        <f t="shared" si="138"/>
        <v>91.169999999998254</v>
      </c>
      <c r="AR278" s="428">
        <f t="shared" si="139"/>
        <v>159.36000000000058</v>
      </c>
      <c r="AS278" s="428">
        <f t="shared" si="140"/>
        <v>143.54000000000087</v>
      </c>
      <c r="AT278" s="428">
        <f t="shared" si="141"/>
        <v>143.54000000000087</v>
      </c>
      <c r="AU278" s="428">
        <f t="shared" si="142"/>
        <v>91.169999999998254</v>
      </c>
      <c r="AV278" s="428">
        <f t="shared" si="143"/>
        <v>159.36000000000058</v>
      </c>
      <c r="AW278" s="428">
        <f t="shared" si="144"/>
        <v>143.54000000000087</v>
      </c>
      <c r="AX278" s="428">
        <f t="shared" si="145"/>
        <v>143.54000000000087</v>
      </c>
    </row>
    <row r="279">
      <c r="A279" s="413">
        <v>274</v>
      </c>
      <c r="B279" s="290" cm="1">
        <f t="array" ref="B279">IF(Parameters!$C$55="No",IF($A279&lt;=Parameters!$D$23,Parameters!$C$23*$A279,IF($A279&lt;=Parameters!$D$24,Parameters!$C$23*Parameters!$D$23+Parameters!$C$24*($A279-Parameters!$D$23),IF($A279&lt;=Parameters!$D$25,Parameters!$C$23*Parameters!$D$23+Parameters!$C$24*(Parameters!$D$24-Parameters!$D$23)+Parameters!$C$25*($A279-Parameters!$D$24),Parameters!$C$23*Parameters!$D$23+Parameters!$C$24*(Parameters!$D$24-Parameters!$D$23)+Parameters!$C$25*(Parameters!$D$25-Parameters!$D$24)+Parameters!$C$26*($A279-Parameters!$D$25)))),_xlfn.IFS($A279&lt;=Parameters!$D$23,Parameters!$C$23*$A279,$A279&lt;=Parameters!$D$24,Parameters!$C$24*$A279,$A279&lt;=Parameters!$D$25,Parameters!$C$25*$A279,$A279&gt;Parameters!$D$25,Parameters!$C$26*$A279))</f>
        <v>24980.58</v>
      </c>
      <c r="C279" s="290">
        <f t="shared" si="146"/>
        <v>91.17</v>
      </c>
      <c r="D279" s="290" cm="1">
        <f t="array" ref="D279">IF(Parameters!$C$55="No",IF($A279&lt;=Parameters!$D$28,Parameters!$C$28*$A279,IF($A279&lt;=Parameters!$D$29,Parameters!$C$28*Parameters!$D$28+Parameters!$C$29*($A279-Parameters!$D$28),IF($A279&lt;=Parameters!$D$30,Parameters!$C$28*Parameters!$D$28+Parameters!$C$29*(Parameters!$D$29-Parameters!$D$28)+Parameters!$C$30*($A279-Parameters!$D$29),Parameters!$C$28*Parameters!$D$28+Parameters!$C$29*(Parameters!$D$29-Parameters!$D$28)+Parameters!$C$30*(Parameters!$D$30-Parameters!$D$29)+Parameters!$C$31*($A279-Parameters!$D$30)))),_xlfn.IFS($A279&lt;=Parameters!$D$28,Parameters!$C$28*$A279,$A279&lt;=Parameters!$D$29,Parameters!$C$29*$A279,$A279&lt;=Parameters!$D$30,Parameters!$C$30*$A279,$A279&gt;Parameters!$D$30,Parameters!$C$31*$A279))</f>
        <v>31149.14</v>
      </c>
      <c r="E279" s="290">
        <f t="shared" si="146"/>
        <v>113.68299270072993</v>
      </c>
      <c r="F279" s="290" cm="1">
        <f t="array" ref="F279">IF(Parameters!$C$55="No",IF($A279&lt;=Parameters!$D$34,Parameters!$C$34*$A279,IF($A279&lt;=Parameters!$D$35,Parameters!$C$34*Parameters!$D$34+Parameters!$C$35*($A279-Parameters!$D$34),IF($A279&lt;=Parameters!$D$36,Parameters!$C$34*Parameters!$D$34+Parameters!$C$35*(Parameters!$D$35-Parameters!$D$34)+Parameters!$C$36*($A279-Parameters!$D$35),Parameters!$C$34*Parameters!$D$34+Parameters!$C$35*(Parameters!$D$35-Parameters!$D$34)+Parameters!$C$36*(Parameters!$D$36-Parameters!$D$35)+Parameters!$C$37*($A279-Parameters!$D$36)))),_xlfn.IFS($A279&lt;=Parameters!$D$34,Parameters!$C$34*$A279,$A279&lt;=Parameters!$D$35,Parameters!$C$35*$A279,$A279&lt;=Parameters!$D$36,Parameters!$C$36*$A279,$A279&gt;Parameters!$D$36,Parameters!$C$37*$A279))</f>
        <v>36098.959999999999</v>
      </c>
      <c r="G279" s="290">
        <f t="shared" si="147"/>
        <v>131.74802919708029</v>
      </c>
      <c r="H279" s="290" cm="1">
        <f t="array" ref="H279">IF(Parameters!$C$55="No",IF($A279&lt;=Parameters!$D$39,Parameters!$C$39*$A279,IF($A279&lt;=Parameters!$D$40,Parameters!$C$39*Parameters!$D$39+Parameters!$C$40*($A279-Parameters!$D$39),IF($A279&lt;=Parameters!$D$41,Parameters!$C$39*Parameters!$D$39+Parameters!$C$40*(Parameters!$D$40-Parameters!$D$39)+Parameters!$C$41*($A279-Parameters!$D$40),Parameters!$C$39*Parameters!$D$39+Parameters!$C$40*(Parameters!$D$40-Parameters!$D$39)+Parameters!$C$41*(Parameters!$D$41-Parameters!$D$40)+Parameters!$C$42*($A279-Parameters!$D$41)))),_xlfn.IFS($A279&lt;=Parameters!$D$39,Parameters!$C$39*$A279,$A279&lt;=Parameters!$D$40,Parameters!$C$40*$A279,$A279&lt;=Parameters!$D$41,Parameters!$C$41*$A279,$A279&gt;Parameters!$D$41,Parameters!$C$42*$A279))</f>
        <v>37714.46</v>
      </c>
      <c r="I279" s="290">
        <f t="shared" si="148"/>
        <v>137.64401459854014</v>
      </c>
      <c r="J279" s="290" cm="1">
        <f t="array" ref="J279">IF(Parameters!$D$55="No",IF($A279&lt;=Parameters!$F$23,Parameters!$E$23*$A279,IF($A279&lt;=Parameters!$F$24,Parameters!$E$23*Parameters!$F$23+Parameters!$E$24*($A279-Parameters!$F$23),IF($A279&lt;=Parameters!$F$25,Parameters!$E$23*Parameters!$F$23+Parameters!$E$24*(Parameters!$F$24-Parameters!$F$23)+Parameters!$E$25*($A279-Parameters!$F$24),Parameters!$E$23*Parameters!$F$23+Parameters!$E$24*(Parameters!$F$24-Parameters!$F$23)+Parameters!$E$25*(Parameters!$F$25-Parameters!$F$24)+Parameters!$E$26*($A279-Parameters!$F$25)))),_xlfn.IFS($A279&lt;=Parameters!$F$23,Parameters!$E$23*$A279,$A279&lt;=Parameters!$F$24,Parameters!$E$24*$A279,$A279&lt;=Parameters!$F$25,Parameters!$E$25*$A279,$A279&gt;Parameters!$F$25,Parameters!$E$26*$A279))</f>
        <v>24980.58</v>
      </c>
      <c r="K279" s="290">
        <f t="shared" si="124"/>
        <v>91.17</v>
      </c>
      <c r="L279" s="290" cm="1">
        <f t="array" ref="L279">IF(Parameters!$D$55="No",IF($A279&lt;=Parameters!$F$28,Parameters!$E$28*$A279,IF($A279&lt;=Parameters!$F$29,Parameters!$E$28*Parameters!$F$28+Parameters!$E$29*($A279-Parameters!$F$28),IF($A279&lt;=Parameters!$F$30,Parameters!$E$28*Parameters!$F$28+Parameters!$E$29*(Parameters!$F$29-Parameters!$F$28)+Parameters!$E$30*($A279-Parameters!$F$29),Parameters!$E$28*Parameters!$F$28+Parameters!$E$29*(Parameters!$F$29-Parameters!$F$28)+Parameters!$E$30*(Parameters!$F$30-Parameters!$F$29)+Parameters!$E$31*($A279-Parameters!$F$30)))),_xlfn.IFS($A279&lt;=Parameters!$F$28,Parameters!$E$28*$A279,$A279&lt;=Parameters!$F$29,Parameters!$E$29*$A279,$A279&lt;=Parameters!$F$30,Parameters!$E$30*$A279,$A279&gt;Parameters!$F$30,Parameters!$E$31*$A279))</f>
        <v>31149.14</v>
      </c>
      <c r="M279" s="290">
        <f t="shared" si="125"/>
        <v>113.68299270072993</v>
      </c>
      <c r="N279" s="290" cm="1">
        <f t="array" ref="N279">IF(Parameters!$D$55="No",IF($A279&lt;=Parameters!$F$34,Parameters!$E$34*$A279,IF($A279&lt;=Parameters!$F$35,Parameters!$E$34*Parameters!$F$34+Parameters!$E$35*($A279-Parameters!$F$34),IF($A279&lt;=Parameters!$F$36,Parameters!$E$34*Parameters!$F$34+Parameters!$E$35*(Parameters!$F$35-Parameters!$F$34)+Parameters!$E$36*($A279-Parameters!$F$35),Parameters!$E$34*Parameters!$F$34+Parameters!$E$35*(Parameters!$F$35-Parameters!$F$34)+Parameters!$E$36*(Parameters!$F$36-Parameters!$F$35)+Parameters!$E$37*($A279-Parameters!$F$36)))),_xlfn.IFS($A279&lt;=Parameters!$F$34,Parameters!$E$34*$A279,$A279&lt;=Parameters!$F$35,Parameters!$E$35*$A279,$A279&lt;=Parameters!$F$36,Parameters!$E$36*$A279,$A279&gt;Parameters!$F$36,Parameters!$E$37*$A279))</f>
        <v>36098.959999999999</v>
      </c>
      <c r="O279" s="290">
        <f t="shared" si="149"/>
        <v>131.74802919708029</v>
      </c>
      <c r="P279" s="290" cm="1">
        <f t="array" ref="P279">IF(Parameters!$D$55="No",IF($A279&lt;=Parameters!$F$39,Parameters!$E$39*$A279,IF($A279&lt;=Parameters!$F$40,Parameters!$E$39*Parameters!$F$39+Parameters!$E$40*($A279-Parameters!$F$39),IF($A279&lt;=Parameters!$F$41,Parameters!$E$39*Parameters!$F$39+Parameters!$E$40*(Parameters!$F$40-Parameters!$F$39)+Parameters!$E$41*($A279-Parameters!$F$40),Parameters!$E$39*Parameters!$F$39+Parameters!$E$40*(Parameters!$F$40-Parameters!$F$39)+Parameters!$E$41*(Parameters!$F$41-Parameters!$F$40)+Parameters!$E$42*($A279-Parameters!$F$41)))),_xlfn.IFS($A279&lt;=Parameters!$F$39,Parameters!$E$39*$A279,$A279&lt;=Parameters!$F$40,Parameters!$E$40*$A279,$A279&lt;=Parameters!$F$41,Parameters!$E$41*$A279,$A279&gt;Parameters!$F$41,Parameters!$E$42*$A279))</f>
        <v>37714.46</v>
      </c>
      <c r="Q279" s="290">
        <f t="shared" si="150"/>
        <v>137.64401459854014</v>
      </c>
      <c r="R279" s="290" cm="1">
        <f t="array" ref="R279">IF(Parameters!$E$55="No",IF($A279&lt;=Parameters!$H$23,Parameters!$G$23*$A279,IF($A279&lt;=Parameters!$H$24,Parameters!$G$23*Parameters!$H$23+Parameters!$G$24*($A279-Parameters!$H$23),IF($A279&lt;=Parameters!$H$25,Parameters!$G$23*Parameters!$H$23+Parameters!$G$24*(Parameters!$H$24-Parameters!$H$23)+Parameters!$G$25*($A279-Parameters!$H$24),Parameters!$G$23*Parameters!$H$23+Parameters!$G$24*(Parameters!$H$24-Parameters!$H$23)+Parameters!$G$25*(Parameters!$H$25-Parameters!$H$24)+Parameters!$G$26*($A279-Parameters!$H$25)))),_xlfn.IFS($A279&lt;=Parameters!$H$23,Parameters!$G$23*$A279,$A279&lt;=Parameters!$H$24,Parameters!$G$24*$A279,$A279&lt;=Parameters!$H$25,Parameters!$G$25*$A279,$A279&gt;Parameters!$H$25,Parameters!$G$26*$A279))</f>
        <v>24980.58</v>
      </c>
      <c r="S279" s="290">
        <f t="shared" si="126"/>
        <v>91.17</v>
      </c>
      <c r="T279" s="290" cm="1">
        <f t="array" ref="T279">IF(Parameters!$E$55="No",IF($A279&lt;=Parameters!$H$28,Parameters!$G$28*$A279,IF($A279&lt;=Parameters!$H$29,Parameters!$G$28*Parameters!$H$28+Parameters!$G$29*($A279-Parameters!$H$28),IF($A279&lt;=Parameters!$H$30,Parameters!$G$28*Parameters!$H$28+Parameters!$G$29*(Parameters!$H$29-Parameters!$H$28)+Parameters!$G$30*($A279-Parameters!$H$29),Parameters!$G$28*Parameters!$H$28+Parameters!$G$29*(Parameters!$H$29-Parameters!$H$28)+Parameters!$G$30*(Parameters!$H$30-Parameters!$H$29)+Parameters!$G$31*($A279-Parameters!$H$30)))),_xlfn.IFS($A279&lt;=Parameters!$H$28,Parameters!$G$28*$A279,$A279&lt;=Parameters!$H$29,Parameters!$G$29*$A279,$A279&lt;=Parameters!$H$30,Parameters!$G$30*$A279,$A279&gt;Parameters!$H$30,Parameters!$G$31*$A279))</f>
        <v>31149.14</v>
      </c>
      <c r="U279" s="290">
        <f t="shared" si="127"/>
        <v>113.68299270072993</v>
      </c>
      <c r="V279" s="290" cm="1">
        <f t="array" ref="V279">IF(Parameters!$E$55="No",IF($A279&lt;=Parameters!$H$34,Parameters!$G$34*$A279,IF($A279&lt;=Parameters!$H$35,Parameters!$G$34*Parameters!$H$34+Parameters!$G$35*($A279-Parameters!$H$34),IF($A279&lt;=Parameters!$H$36,Parameters!$G$34*Parameters!$H$34+Parameters!$G$35*(Parameters!$H$35-Parameters!$H$34)+Parameters!$G$36*($A279-Parameters!$H$35),Parameters!$G$34*Parameters!$H$34+Parameters!$G$35*(Parameters!$H$35-Parameters!$H$34)+Parameters!$G$36*(Parameters!$H$36-Parameters!$H$35)+Parameters!$G$37*($A279-Parameters!$H$36)))),_xlfn.IFS($A279&lt;=Parameters!$H$34,Parameters!$G$34*$A279,$A279&lt;=Parameters!$H$35,Parameters!$G$35*$A279,$A279&lt;=Parameters!$H$36,Parameters!$G$36*$A279,$A279&gt;Parameters!$H$36,Parameters!$G$37*$A279))</f>
        <v>36098.959999999999</v>
      </c>
      <c r="W279" s="290">
        <f t="shared" si="151"/>
        <v>131.74802919708029</v>
      </c>
      <c r="X279" s="290" cm="1">
        <f t="array" ref="X279">IF(Parameters!$E$55="No",IF($A279&lt;=Parameters!$H$39,Parameters!$G$39*$A279,IF($A279&lt;=Parameters!$H$40,Parameters!$G$39*Parameters!$H$39+Parameters!$G$40*($A279-Parameters!$H$39),IF($A279&lt;=Parameters!$H$41,Parameters!$G$39*Parameters!$H$39+Parameters!$G$40*(Parameters!$H$40-Parameters!$H$39)+Parameters!$G$41*($A279-Parameters!$H$40),Parameters!$G$39*Parameters!$H$39+Parameters!$G$40*(Parameters!$H$40-Parameters!$H$39)+Parameters!$G$41*(Parameters!$H$41-Parameters!$H$40)+Parameters!$G$42*($A279-Parameters!$H$41)))),_xlfn.IFS($A279&lt;=Parameters!$H$39,Parameters!$G$39*$A279,$A279&lt;=Parameters!$H$40,Parameters!$G$40*$A279,$A279&lt;=Parameters!$H$41,Parameters!$G$41*$A279,$A279&gt;Parameters!$H$41,Parameters!$G$42*$A279))</f>
        <v>37714.46</v>
      </c>
      <c r="Y279" s="290">
        <f t="shared" si="152"/>
        <v>137.64401459854014</v>
      </c>
      <c r="Z279" s="290" cm="1">
        <f t="array" ref="Z279">IF(Parameters!$F$55="No",IF($A279&lt;=Parameters!$J$23,Parameters!$I$23*$A279,IF($A279&lt;=Parameters!$J$24,Parameters!$I$23*Parameters!$J$23+Parameters!$I$24*($A279-Parameters!$J$23),IF($A279&lt;=Parameters!$J$25,Parameters!$I$23*Parameters!$J$23+Parameters!$I$24*(Parameters!$J$24-Parameters!$J$23)+Parameters!$I$25*($A279-Parameters!$J$24),Parameters!$I$23*Parameters!$J$23+Parameters!$I$24*(Parameters!$J$24-Parameters!$J$23)+Parameters!$I$25*(Parameters!$J$25-Parameters!$J$24)+Parameters!$I$26*($A279-Parameters!$J$25)))),_xlfn.IFS($A279&lt;=Parameters!$J$23,Parameters!$I$23*$A279,$A279&lt;=Parameters!$J$24,Parameters!$I$24*$A279,$A279&lt;=Parameters!$J$25,Parameters!$I$25*$A279,$A279&gt;Parameters!$J$25,Parameters!$I$26*$A279))</f>
        <v>24980.58</v>
      </c>
      <c r="AA279" s="290">
        <f t="shared" si="128"/>
        <v>91.17</v>
      </c>
      <c r="AB279" s="290" cm="1">
        <f t="array" ref="AB279">IF(Parameters!$F$55="No",IF($A279&lt;=Parameters!$J$28,Parameters!$I$28*$A279,IF($A279&lt;=Parameters!$J$29,Parameters!$I$28*Parameters!$J$28+Parameters!$I$29*($A279-Parameters!$J$28),IF($A279&lt;=Parameters!$J$30,Parameters!$I$28*Parameters!$J$28+Parameters!$I$29*(Parameters!$J$29-Parameters!$J$28)+Parameters!$I$30*($A279-Parameters!$J$29),Parameters!$I$28*Parameters!$J$28+Parameters!$I$29*(Parameters!$J$29-Parameters!$J$28)+Parameters!$I$30*(Parameters!$J$30-Parameters!$J$29)+Parameters!$I$31*($A279-Parameters!$J$30)))),_xlfn.IFS($A279&lt;=Parameters!$J$28,Parameters!$I$28*$A279,$A279&lt;=Parameters!$J$29,Parameters!$I$29*$A279,$A279&lt;=Parameters!$J$30,Parameters!$I$30*$A279,$A279&gt;Parameters!$J$30,Parameters!$I$31*$A279))</f>
        <v>31149.14</v>
      </c>
      <c r="AC279" s="290">
        <f t="shared" si="129"/>
        <v>113.68299270072993</v>
      </c>
      <c r="AD279" s="290" cm="1">
        <f t="array" ref="AD279">IF(Parameters!$F$55="No",IF($A279&lt;=Parameters!$J$34,Parameters!$I$34*$A279,IF($A279&lt;=Parameters!$J$35,Parameters!$I$34*Parameters!$J$34+Parameters!$I$35*($A279-Parameters!$J$34),IF($A279&lt;=Parameters!$J$36,Parameters!$I$34*Parameters!$J$34+Parameters!$I$35*(Parameters!$J$35-Parameters!$J$34)+Parameters!$I$36*($A279-Parameters!$J$35),Parameters!$I$34*Parameters!$J$34+Parameters!$I$35*(Parameters!$J$35-Parameters!$J$34)+Parameters!$I$36*(Parameters!$J$36-Parameters!$J$35)+Parameters!$I$37*($A279-Parameters!$J$36)))),_xlfn.IFS($A279&lt;=Parameters!$J$34,Parameters!$I$34*$A279,$A279&lt;=Parameters!$J$35,Parameters!$I$35*$A279,$A279&lt;=Parameters!$J$36,Parameters!$I$36*$A279,$A279&gt;Parameters!$J$36,Parameters!$I$37*$A279))</f>
        <v>36098.959999999999</v>
      </c>
      <c r="AE279" s="290">
        <f t="shared" si="153"/>
        <v>131.74802919708029</v>
      </c>
      <c r="AF279" s="290" cm="1">
        <f t="array" ref="AF279">IF(Parameters!$F$55="No",IF($A279&lt;=Parameters!$J$39,Parameters!$I$39*$A279,IF($A279&lt;=Parameters!$J$40,Parameters!$I$39*Parameters!$J$39+Parameters!$I$40*($A279-Parameters!$J$39),IF($A279&lt;=Parameters!$J$41,Parameters!$I$39*Parameters!$J$39+Parameters!$I$40*(Parameters!$J$40-Parameters!$J$39)+Parameters!$I$41*($A279-Parameters!$J$40),Parameters!$I$39*Parameters!$J$39+Parameters!$I$40*(Parameters!$J$40-Parameters!$J$39)+Parameters!$I$41*(Parameters!$J$41-Parameters!$J$40)+Parameters!$I$42*($A279-Parameters!$J$41)))),_xlfn.IFS($A279&lt;=Parameters!$J$39,Parameters!$I$39*$A279,$A279&lt;=Parameters!$J$40,Parameters!$I$40*$A279,$A279&lt;=Parameters!$J$41,Parameters!$I$41*$A279,$A279&gt;Parameters!$J$41,Parameters!$I$42*$A279))</f>
        <v>37714.46</v>
      </c>
      <c r="AG279" s="290">
        <f t="shared" si="154"/>
        <v>137.64401459854014</v>
      </c>
      <c r="AI279" s="428">
        <f t="shared" si="130"/>
        <v>91.170000000001892</v>
      </c>
      <c r="AJ279" s="428">
        <f t="shared" si="131"/>
        <v>159.36000000000058</v>
      </c>
      <c r="AK279" s="428">
        <f t="shared" si="132"/>
        <v>143.54000000000087</v>
      </c>
      <c r="AL279" s="428">
        <f t="shared" si="133"/>
        <v>143.54000000000087</v>
      </c>
      <c r="AM279" s="428">
        <f t="shared" si="134"/>
        <v>91.170000000001892</v>
      </c>
      <c r="AN279" s="428">
        <f t="shared" si="135"/>
        <v>159.36000000000058</v>
      </c>
      <c r="AO279" s="428">
        <f t="shared" si="136"/>
        <v>143.54000000000087</v>
      </c>
      <c r="AP279" s="428">
        <f t="shared" si="137"/>
        <v>143.54000000000087</v>
      </c>
      <c r="AQ279" s="428">
        <f t="shared" si="138"/>
        <v>91.170000000001892</v>
      </c>
      <c r="AR279" s="428">
        <f t="shared" si="139"/>
        <v>159.36000000000058</v>
      </c>
      <c r="AS279" s="428">
        <f t="shared" si="140"/>
        <v>143.54000000000087</v>
      </c>
      <c r="AT279" s="428">
        <f t="shared" si="141"/>
        <v>143.54000000000087</v>
      </c>
      <c r="AU279" s="428">
        <f t="shared" si="142"/>
        <v>91.170000000001892</v>
      </c>
      <c r="AV279" s="428">
        <f t="shared" si="143"/>
        <v>159.36000000000058</v>
      </c>
      <c r="AW279" s="428">
        <f t="shared" si="144"/>
        <v>143.54000000000087</v>
      </c>
      <c r="AX279" s="428">
        <f t="shared" si="145"/>
        <v>143.54000000000087</v>
      </c>
    </row>
    <row r="280">
      <c r="A280" s="413">
        <v>275</v>
      </c>
      <c r="B280" s="290" cm="1">
        <f t="array" ref="B280">IF(Parameters!$C$55="No",IF($A280&lt;=Parameters!$D$23,Parameters!$C$23*$A280,IF($A280&lt;=Parameters!$D$24,Parameters!$C$23*Parameters!$D$23+Parameters!$C$24*($A280-Parameters!$D$23),IF($A280&lt;=Parameters!$D$25,Parameters!$C$23*Parameters!$D$23+Parameters!$C$24*(Parameters!$D$24-Parameters!$D$23)+Parameters!$C$25*($A280-Parameters!$D$24),Parameters!$C$23*Parameters!$D$23+Parameters!$C$24*(Parameters!$D$24-Parameters!$D$23)+Parameters!$C$25*(Parameters!$D$25-Parameters!$D$24)+Parameters!$C$26*($A280-Parameters!$D$25)))),_xlfn.IFS($A280&lt;=Parameters!$D$23,Parameters!$C$23*$A280,$A280&lt;=Parameters!$D$24,Parameters!$C$24*$A280,$A280&lt;=Parameters!$D$25,Parameters!$C$25*$A280,$A280&gt;Parameters!$D$25,Parameters!$C$26*$A280))</f>
        <v>25071.75</v>
      </c>
      <c r="C280" s="290">
        <f t="shared" si="146"/>
        <v>91.17</v>
      </c>
      <c r="D280" s="290" cm="1">
        <f t="array" ref="D280">IF(Parameters!$C$55="No",IF($A280&lt;=Parameters!$D$28,Parameters!$C$28*$A280,IF($A280&lt;=Parameters!$D$29,Parameters!$C$28*Parameters!$D$28+Parameters!$C$29*($A280-Parameters!$D$28),IF($A280&lt;=Parameters!$D$30,Parameters!$C$28*Parameters!$D$28+Parameters!$C$29*(Parameters!$D$29-Parameters!$D$28)+Parameters!$C$30*($A280-Parameters!$D$29),Parameters!$C$28*Parameters!$D$28+Parameters!$C$29*(Parameters!$D$29-Parameters!$D$28)+Parameters!$C$30*(Parameters!$D$30-Parameters!$D$29)+Parameters!$C$31*($A280-Parameters!$D$30)))),_xlfn.IFS($A280&lt;=Parameters!$D$28,Parameters!$C$28*$A280,$A280&lt;=Parameters!$D$29,Parameters!$C$29*$A280,$A280&lt;=Parameters!$D$30,Parameters!$C$30*$A280,$A280&gt;Parameters!$D$30,Parameters!$C$31*$A280))</f>
        <v>31308.5</v>
      </c>
      <c r="E280" s="290">
        <f t="shared" si="146"/>
        <v>113.8490909090909</v>
      </c>
      <c r="F280" s="290" cm="1">
        <f t="array" ref="F280">IF(Parameters!$C$55="No",IF($A280&lt;=Parameters!$D$34,Parameters!$C$34*$A280,IF($A280&lt;=Parameters!$D$35,Parameters!$C$34*Parameters!$D$34+Parameters!$C$35*($A280-Parameters!$D$34),IF($A280&lt;=Parameters!$D$36,Parameters!$C$34*Parameters!$D$34+Parameters!$C$35*(Parameters!$D$35-Parameters!$D$34)+Parameters!$C$36*($A280-Parameters!$D$35),Parameters!$C$34*Parameters!$D$34+Parameters!$C$35*(Parameters!$D$35-Parameters!$D$34)+Parameters!$C$36*(Parameters!$D$36-Parameters!$D$35)+Parameters!$C$37*($A280-Parameters!$D$36)))),_xlfn.IFS($A280&lt;=Parameters!$D$34,Parameters!$C$34*$A280,$A280&lt;=Parameters!$D$35,Parameters!$C$35*$A280,$A280&lt;=Parameters!$D$36,Parameters!$C$36*$A280,$A280&gt;Parameters!$D$36,Parameters!$C$37*$A280))</f>
        <v>36242.5</v>
      </c>
      <c r="G280" s="290">
        <f t="shared" si="147"/>
        <v>131.79090909090908</v>
      </c>
      <c r="H280" s="290" cm="1">
        <f t="array" ref="H280">IF(Parameters!$C$55="No",IF($A280&lt;=Parameters!$D$39,Parameters!$C$39*$A280,IF($A280&lt;=Parameters!$D$40,Parameters!$C$39*Parameters!$D$39+Parameters!$C$40*($A280-Parameters!$D$39),IF($A280&lt;=Parameters!$D$41,Parameters!$C$39*Parameters!$D$39+Parameters!$C$40*(Parameters!$D$40-Parameters!$D$39)+Parameters!$C$41*($A280-Parameters!$D$40),Parameters!$C$39*Parameters!$D$39+Parameters!$C$40*(Parameters!$D$40-Parameters!$D$39)+Parameters!$C$41*(Parameters!$D$41-Parameters!$D$40)+Parameters!$C$42*($A280-Parameters!$D$41)))),_xlfn.IFS($A280&lt;=Parameters!$D$39,Parameters!$C$39*$A280,$A280&lt;=Parameters!$D$40,Parameters!$C$40*$A280,$A280&lt;=Parameters!$D$41,Parameters!$C$41*$A280,$A280&gt;Parameters!$D$41,Parameters!$C$42*$A280))</f>
        <v>37858</v>
      </c>
      <c r="I280" s="290">
        <f t="shared" si="148"/>
        <v>137.66545454545454</v>
      </c>
      <c r="J280" s="290" cm="1">
        <f t="array" ref="J280">IF(Parameters!$D$55="No",IF($A280&lt;=Parameters!$F$23,Parameters!$E$23*$A280,IF($A280&lt;=Parameters!$F$24,Parameters!$E$23*Parameters!$F$23+Parameters!$E$24*($A280-Parameters!$F$23),IF($A280&lt;=Parameters!$F$25,Parameters!$E$23*Parameters!$F$23+Parameters!$E$24*(Parameters!$F$24-Parameters!$F$23)+Parameters!$E$25*($A280-Parameters!$F$24),Parameters!$E$23*Parameters!$F$23+Parameters!$E$24*(Parameters!$F$24-Parameters!$F$23)+Parameters!$E$25*(Parameters!$F$25-Parameters!$F$24)+Parameters!$E$26*($A280-Parameters!$F$25)))),_xlfn.IFS($A280&lt;=Parameters!$F$23,Parameters!$E$23*$A280,$A280&lt;=Parameters!$F$24,Parameters!$E$24*$A280,$A280&lt;=Parameters!$F$25,Parameters!$E$25*$A280,$A280&gt;Parameters!$F$25,Parameters!$E$26*$A280))</f>
        <v>25071.75</v>
      </c>
      <c r="K280" s="290">
        <f t="shared" si="124"/>
        <v>91.17</v>
      </c>
      <c r="L280" s="290" cm="1">
        <f t="array" ref="L280">IF(Parameters!$D$55="No",IF($A280&lt;=Parameters!$F$28,Parameters!$E$28*$A280,IF($A280&lt;=Parameters!$F$29,Parameters!$E$28*Parameters!$F$28+Parameters!$E$29*($A280-Parameters!$F$28),IF($A280&lt;=Parameters!$F$30,Parameters!$E$28*Parameters!$F$28+Parameters!$E$29*(Parameters!$F$29-Parameters!$F$28)+Parameters!$E$30*($A280-Parameters!$F$29),Parameters!$E$28*Parameters!$F$28+Parameters!$E$29*(Parameters!$F$29-Parameters!$F$28)+Parameters!$E$30*(Parameters!$F$30-Parameters!$F$29)+Parameters!$E$31*($A280-Parameters!$F$30)))),_xlfn.IFS($A280&lt;=Parameters!$F$28,Parameters!$E$28*$A280,$A280&lt;=Parameters!$F$29,Parameters!$E$29*$A280,$A280&lt;=Parameters!$F$30,Parameters!$E$30*$A280,$A280&gt;Parameters!$F$30,Parameters!$E$31*$A280))</f>
        <v>31308.5</v>
      </c>
      <c r="M280" s="290">
        <f t="shared" si="125"/>
        <v>113.8490909090909</v>
      </c>
      <c r="N280" s="290" cm="1">
        <f t="array" ref="N280">IF(Parameters!$D$55="No",IF($A280&lt;=Parameters!$F$34,Parameters!$E$34*$A280,IF($A280&lt;=Parameters!$F$35,Parameters!$E$34*Parameters!$F$34+Parameters!$E$35*($A280-Parameters!$F$34),IF($A280&lt;=Parameters!$F$36,Parameters!$E$34*Parameters!$F$34+Parameters!$E$35*(Parameters!$F$35-Parameters!$F$34)+Parameters!$E$36*($A280-Parameters!$F$35),Parameters!$E$34*Parameters!$F$34+Parameters!$E$35*(Parameters!$F$35-Parameters!$F$34)+Parameters!$E$36*(Parameters!$F$36-Parameters!$F$35)+Parameters!$E$37*($A280-Parameters!$F$36)))),_xlfn.IFS($A280&lt;=Parameters!$F$34,Parameters!$E$34*$A280,$A280&lt;=Parameters!$F$35,Parameters!$E$35*$A280,$A280&lt;=Parameters!$F$36,Parameters!$E$36*$A280,$A280&gt;Parameters!$F$36,Parameters!$E$37*$A280))</f>
        <v>36242.5</v>
      </c>
      <c r="O280" s="290">
        <f t="shared" si="149"/>
        <v>131.79090909090908</v>
      </c>
      <c r="P280" s="290" cm="1">
        <f t="array" ref="P280">IF(Parameters!$D$55="No",IF($A280&lt;=Parameters!$F$39,Parameters!$E$39*$A280,IF($A280&lt;=Parameters!$F$40,Parameters!$E$39*Parameters!$F$39+Parameters!$E$40*($A280-Parameters!$F$39),IF($A280&lt;=Parameters!$F$41,Parameters!$E$39*Parameters!$F$39+Parameters!$E$40*(Parameters!$F$40-Parameters!$F$39)+Parameters!$E$41*($A280-Parameters!$F$40),Parameters!$E$39*Parameters!$F$39+Parameters!$E$40*(Parameters!$F$40-Parameters!$F$39)+Parameters!$E$41*(Parameters!$F$41-Parameters!$F$40)+Parameters!$E$42*($A280-Parameters!$F$41)))),_xlfn.IFS($A280&lt;=Parameters!$F$39,Parameters!$E$39*$A280,$A280&lt;=Parameters!$F$40,Parameters!$E$40*$A280,$A280&lt;=Parameters!$F$41,Parameters!$E$41*$A280,$A280&gt;Parameters!$F$41,Parameters!$E$42*$A280))</f>
        <v>37858</v>
      </c>
      <c r="Q280" s="290">
        <f t="shared" si="150"/>
        <v>137.66545454545454</v>
      </c>
      <c r="R280" s="290" cm="1">
        <f t="array" ref="R280">IF(Parameters!$E$55="No",IF($A280&lt;=Parameters!$H$23,Parameters!$G$23*$A280,IF($A280&lt;=Parameters!$H$24,Parameters!$G$23*Parameters!$H$23+Parameters!$G$24*($A280-Parameters!$H$23),IF($A280&lt;=Parameters!$H$25,Parameters!$G$23*Parameters!$H$23+Parameters!$G$24*(Parameters!$H$24-Parameters!$H$23)+Parameters!$G$25*($A280-Parameters!$H$24),Parameters!$G$23*Parameters!$H$23+Parameters!$G$24*(Parameters!$H$24-Parameters!$H$23)+Parameters!$G$25*(Parameters!$H$25-Parameters!$H$24)+Parameters!$G$26*($A280-Parameters!$H$25)))),_xlfn.IFS($A280&lt;=Parameters!$H$23,Parameters!$G$23*$A280,$A280&lt;=Parameters!$H$24,Parameters!$G$24*$A280,$A280&lt;=Parameters!$H$25,Parameters!$G$25*$A280,$A280&gt;Parameters!$H$25,Parameters!$G$26*$A280))</f>
        <v>25071.75</v>
      </c>
      <c r="S280" s="290">
        <f t="shared" si="126"/>
        <v>91.17</v>
      </c>
      <c r="T280" s="290" cm="1">
        <f t="array" ref="T280">IF(Parameters!$E$55="No",IF($A280&lt;=Parameters!$H$28,Parameters!$G$28*$A280,IF($A280&lt;=Parameters!$H$29,Parameters!$G$28*Parameters!$H$28+Parameters!$G$29*($A280-Parameters!$H$28),IF($A280&lt;=Parameters!$H$30,Parameters!$G$28*Parameters!$H$28+Parameters!$G$29*(Parameters!$H$29-Parameters!$H$28)+Parameters!$G$30*($A280-Parameters!$H$29),Parameters!$G$28*Parameters!$H$28+Parameters!$G$29*(Parameters!$H$29-Parameters!$H$28)+Parameters!$G$30*(Parameters!$H$30-Parameters!$H$29)+Parameters!$G$31*($A280-Parameters!$H$30)))),_xlfn.IFS($A280&lt;=Parameters!$H$28,Parameters!$G$28*$A280,$A280&lt;=Parameters!$H$29,Parameters!$G$29*$A280,$A280&lt;=Parameters!$H$30,Parameters!$G$30*$A280,$A280&gt;Parameters!$H$30,Parameters!$G$31*$A280))</f>
        <v>31308.5</v>
      </c>
      <c r="U280" s="290">
        <f t="shared" si="127"/>
        <v>113.8490909090909</v>
      </c>
      <c r="V280" s="290" cm="1">
        <f t="array" ref="V280">IF(Parameters!$E$55="No",IF($A280&lt;=Parameters!$H$34,Parameters!$G$34*$A280,IF($A280&lt;=Parameters!$H$35,Parameters!$G$34*Parameters!$H$34+Parameters!$G$35*($A280-Parameters!$H$34),IF($A280&lt;=Parameters!$H$36,Parameters!$G$34*Parameters!$H$34+Parameters!$G$35*(Parameters!$H$35-Parameters!$H$34)+Parameters!$G$36*($A280-Parameters!$H$35),Parameters!$G$34*Parameters!$H$34+Parameters!$G$35*(Parameters!$H$35-Parameters!$H$34)+Parameters!$G$36*(Parameters!$H$36-Parameters!$H$35)+Parameters!$G$37*($A280-Parameters!$H$36)))),_xlfn.IFS($A280&lt;=Parameters!$H$34,Parameters!$G$34*$A280,$A280&lt;=Parameters!$H$35,Parameters!$G$35*$A280,$A280&lt;=Parameters!$H$36,Parameters!$G$36*$A280,$A280&gt;Parameters!$H$36,Parameters!$G$37*$A280))</f>
        <v>36242.5</v>
      </c>
      <c r="W280" s="290">
        <f t="shared" si="151"/>
        <v>131.79090909090908</v>
      </c>
      <c r="X280" s="290" cm="1">
        <f t="array" ref="X280">IF(Parameters!$E$55="No",IF($A280&lt;=Parameters!$H$39,Parameters!$G$39*$A280,IF($A280&lt;=Parameters!$H$40,Parameters!$G$39*Parameters!$H$39+Parameters!$G$40*($A280-Parameters!$H$39),IF($A280&lt;=Parameters!$H$41,Parameters!$G$39*Parameters!$H$39+Parameters!$G$40*(Parameters!$H$40-Parameters!$H$39)+Parameters!$G$41*($A280-Parameters!$H$40),Parameters!$G$39*Parameters!$H$39+Parameters!$G$40*(Parameters!$H$40-Parameters!$H$39)+Parameters!$G$41*(Parameters!$H$41-Parameters!$H$40)+Parameters!$G$42*($A280-Parameters!$H$41)))),_xlfn.IFS($A280&lt;=Parameters!$H$39,Parameters!$G$39*$A280,$A280&lt;=Parameters!$H$40,Parameters!$G$40*$A280,$A280&lt;=Parameters!$H$41,Parameters!$G$41*$A280,$A280&gt;Parameters!$H$41,Parameters!$G$42*$A280))</f>
        <v>37858</v>
      </c>
      <c r="Y280" s="290">
        <f t="shared" si="152"/>
        <v>137.66545454545454</v>
      </c>
      <c r="Z280" s="290" cm="1">
        <f t="array" ref="Z280">IF(Parameters!$F$55="No",IF($A280&lt;=Parameters!$J$23,Parameters!$I$23*$A280,IF($A280&lt;=Parameters!$J$24,Parameters!$I$23*Parameters!$J$23+Parameters!$I$24*($A280-Parameters!$J$23),IF($A280&lt;=Parameters!$J$25,Parameters!$I$23*Parameters!$J$23+Parameters!$I$24*(Parameters!$J$24-Parameters!$J$23)+Parameters!$I$25*($A280-Parameters!$J$24),Parameters!$I$23*Parameters!$J$23+Parameters!$I$24*(Parameters!$J$24-Parameters!$J$23)+Parameters!$I$25*(Parameters!$J$25-Parameters!$J$24)+Parameters!$I$26*($A280-Parameters!$J$25)))),_xlfn.IFS($A280&lt;=Parameters!$J$23,Parameters!$I$23*$A280,$A280&lt;=Parameters!$J$24,Parameters!$I$24*$A280,$A280&lt;=Parameters!$J$25,Parameters!$I$25*$A280,$A280&gt;Parameters!$J$25,Parameters!$I$26*$A280))</f>
        <v>25071.75</v>
      </c>
      <c r="AA280" s="290">
        <f t="shared" si="128"/>
        <v>91.17</v>
      </c>
      <c r="AB280" s="290" cm="1">
        <f t="array" ref="AB280">IF(Parameters!$F$55="No",IF($A280&lt;=Parameters!$J$28,Parameters!$I$28*$A280,IF($A280&lt;=Parameters!$J$29,Parameters!$I$28*Parameters!$J$28+Parameters!$I$29*($A280-Parameters!$J$28),IF($A280&lt;=Parameters!$J$30,Parameters!$I$28*Parameters!$J$28+Parameters!$I$29*(Parameters!$J$29-Parameters!$J$28)+Parameters!$I$30*($A280-Parameters!$J$29),Parameters!$I$28*Parameters!$J$28+Parameters!$I$29*(Parameters!$J$29-Parameters!$J$28)+Parameters!$I$30*(Parameters!$J$30-Parameters!$J$29)+Parameters!$I$31*($A280-Parameters!$J$30)))),_xlfn.IFS($A280&lt;=Parameters!$J$28,Parameters!$I$28*$A280,$A280&lt;=Parameters!$J$29,Parameters!$I$29*$A280,$A280&lt;=Parameters!$J$30,Parameters!$I$30*$A280,$A280&gt;Parameters!$J$30,Parameters!$I$31*$A280))</f>
        <v>31308.5</v>
      </c>
      <c r="AC280" s="290">
        <f t="shared" si="129"/>
        <v>113.8490909090909</v>
      </c>
      <c r="AD280" s="290" cm="1">
        <f t="array" ref="AD280">IF(Parameters!$F$55="No",IF($A280&lt;=Parameters!$J$34,Parameters!$I$34*$A280,IF($A280&lt;=Parameters!$J$35,Parameters!$I$34*Parameters!$J$34+Parameters!$I$35*($A280-Parameters!$J$34),IF($A280&lt;=Parameters!$J$36,Parameters!$I$34*Parameters!$J$34+Parameters!$I$35*(Parameters!$J$35-Parameters!$J$34)+Parameters!$I$36*($A280-Parameters!$J$35),Parameters!$I$34*Parameters!$J$34+Parameters!$I$35*(Parameters!$J$35-Parameters!$J$34)+Parameters!$I$36*(Parameters!$J$36-Parameters!$J$35)+Parameters!$I$37*($A280-Parameters!$J$36)))),_xlfn.IFS($A280&lt;=Parameters!$J$34,Parameters!$I$34*$A280,$A280&lt;=Parameters!$J$35,Parameters!$I$35*$A280,$A280&lt;=Parameters!$J$36,Parameters!$I$36*$A280,$A280&gt;Parameters!$J$36,Parameters!$I$37*$A280))</f>
        <v>36242.5</v>
      </c>
      <c r="AE280" s="290">
        <f t="shared" si="153"/>
        <v>131.79090909090908</v>
      </c>
      <c r="AF280" s="290" cm="1">
        <f t="array" ref="AF280">IF(Parameters!$F$55="No",IF($A280&lt;=Parameters!$J$39,Parameters!$I$39*$A280,IF($A280&lt;=Parameters!$J$40,Parameters!$I$39*Parameters!$J$39+Parameters!$I$40*($A280-Parameters!$J$39),IF($A280&lt;=Parameters!$J$41,Parameters!$I$39*Parameters!$J$39+Parameters!$I$40*(Parameters!$J$40-Parameters!$J$39)+Parameters!$I$41*($A280-Parameters!$J$40),Parameters!$I$39*Parameters!$J$39+Parameters!$I$40*(Parameters!$J$40-Parameters!$J$39)+Parameters!$I$41*(Parameters!$J$41-Parameters!$J$40)+Parameters!$I$42*($A280-Parameters!$J$41)))),_xlfn.IFS($A280&lt;=Parameters!$J$39,Parameters!$I$39*$A280,$A280&lt;=Parameters!$J$40,Parameters!$I$40*$A280,$A280&lt;=Parameters!$J$41,Parameters!$I$41*$A280,$A280&gt;Parameters!$J$41,Parameters!$I$42*$A280))</f>
        <v>37858</v>
      </c>
      <c r="AG280" s="290">
        <f t="shared" si="154"/>
        <v>137.66545454545454</v>
      </c>
      <c r="AI280" s="428">
        <f t="shared" si="130"/>
        <v>91.169999999998254</v>
      </c>
      <c r="AJ280" s="428">
        <f t="shared" si="131"/>
        <v>159.36000000000058</v>
      </c>
      <c r="AK280" s="428">
        <f t="shared" si="132"/>
        <v>143.54000000000087</v>
      </c>
      <c r="AL280" s="428">
        <f t="shared" si="133"/>
        <v>143.54000000000087</v>
      </c>
      <c r="AM280" s="428">
        <f t="shared" si="134"/>
        <v>91.169999999998254</v>
      </c>
      <c r="AN280" s="428">
        <f t="shared" si="135"/>
        <v>159.36000000000058</v>
      </c>
      <c r="AO280" s="428">
        <f t="shared" si="136"/>
        <v>143.54000000000087</v>
      </c>
      <c r="AP280" s="428">
        <f t="shared" si="137"/>
        <v>143.54000000000087</v>
      </c>
      <c r="AQ280" s="428">
        <f t="shared" si="138"/>
        <v>91.169999999998254</v>
      </c>
      <c r="AR280" s="428">
        <f t="shared" si="139"/>
        <v>159.36000000000058</v>
      </c>
      <c r="AS280" s="428">
        <f t="shared" si="140"/>
        <v>143.54000000000087</v>
      </c>
      <c r="AT280" s="428">
        <f t="shared" si="141"/>
        <v>143.54000000000087</v>
      </c>
      <c r="AU280" s="428">
        <f t="shared" si="142"/>
        <v>91.169999999998254</v>
      </c>
      <c r="AV280" s="428">
        <f t="shared" si="143"/>
        <v>159.36000000000058</v>
      </c>
      <c r="AW280" s="428">
        <f t="shared" si="144"/>
        <v>143.54000000000087</v>
      </c>
      <c r="AX280" s="428">
        <f t="shared" si="145"/>
        <v>143.54000000000087</v>
      </c>
    </row>
    <row r="281">
      <c r="A281" s="413">
        <v>276</v>
      </c>
      <c r="B281" s="290" cm="1">
        <f t="array" ref="B281">IF(Parameters!$C$55="No",IF($A281&lt;=Parameters!$D$23,Parameters!$C$23*$A281,IF($A281&lt;=Parameters!$D$24,Parameters!$C$23*Parameters!$D$23+Parameters!$C$24*($A281-Parameters!$D$23),IF($A281&lt;=Parameters!$D$25,Parameters!$C$23*Parameters!$D$23+Parameters!$C$24*(Parameters!$D$24-Parameters!$D$23)+Parameters!$C$25*($A281-Parameters!$D$24),Parameters!$C$23*Parameters!$D$23+Parameters!$C$24*(Parameters!$D$24-Parameters!$D$23)+Parameters!$C$25*(Parameters!$D$25-Parameters!$D$24)+Parameters!$C$26*($A281-Parameters!$D$25)))),_xlfn.IFS($A281&lt;=Parameters!$D$23,Parameters!$C$23*$A281,$A281&lt;=Parameters!$D$24,Parameters!$C$24*$A281,$A281&lt;=Parameters!$D$25,Parameters!$C$25*$A281,$A281&gt;Parameters!$D$25,Parameters!$C$26*$A281))</f>
        <v>25162.920000000002</v>
      </c>
      <c r="C281" s="290">
        <f t="shared" si="146"/>
        <v>91.17</v>
      </c>
      <c r="D281" s="290" cm="1">
        <f t="array" ref="D281">IF(Parameters!$C$55="No",IF($A281&lt;=Parameters!$D$28,Parameters!$C$28*$A281,IF($A281&lt;=Parameters!$D$29,Parameters!$C$28*Parameters!$D$28+Parameters!$C$29*($A281-Parameters!$D$28),IF($A281&lt;=Parameters!$D$30,Parameters!$C$28*Parameters!$D$28+Parameters!$C$29*(Parameters!$D$29-Parameters!$D$28)+Parameters!$C$30*($A281-Parameters!$D$29),Parameters!$C$28*Parameters!$D$28+Parameters!$C$29*(Parameters!$D$29-Parameters!$D$28)+Parameters!$C$30*(Parameters!$D$30-Parameters!$D$29)+Parameters!$C$31*($A281-Parameters!$D$30)))),_xlfn.IFS($A281&lt;=Parameters!$D$28,Parameters!$C$28*$A281,$A281&lt;=Parameters!$D$29,Parameters!$C$29*$A281,$A281&lt;=Parameters!$D$30,Parameters!$C$30*$A281,$A281&gt;Parameters!$D$30,Parameters!$C$31*$A281))</f>
        <v>31467.86</v>
      </c>
      <c r="E281" s="290">
        <f t="shared" si="146"/>
        <v>114.01398550724637</v>
      </c>
      <c r="F281" s="290" cm="1">
        <f t="array" ref="F281">IF(Parameters!$C$55="No",IF($A281&lt;=Parameters!$D$34,Parameters!$C$34*$A281,IF($A281&lt;=Parameters!$D$35,Parameters!$C$34*Parameters!$D$34+Parameters!$C$35*($A281-Parameters!$D$34),IF($A281&lt;=Parameters!$D$36,Parameters!$C$34*Parameters!$D$34+Parameters!$C$35*(Parameters!$D$35-Parameters!$D$34)+Parameters!$C$36*($A281-Parameters!$D$35),Parameters!$C$34*Parameters!$D$34+Parameters!$C$35*(Parameters!$D$35-Parameters!$D$34)+Parameters!$C$36*(Parameters!$D$36-Parameters!$D$35)+Parameters!$C$37*($A281-Parameters!$D$36)))),_xlfn.IFS($A281&lt;=Parameters!$D$34,Parameters!$C$34*$A281,$A281&lt;=Parameters!$D$35,Parameters!$C$35*$A281,$A281&lt;=Parameters!$D$36,Parameters!$C$36*$A281,$A281&gt;Parameters!$D$36,Parameters!$C$37*$A281))</f>
        <v>36386.039999999994</v>
      </c>
      <c r="G281" s="290">
        <f t="shared" si="147"/>
        <v>131.83347826086955</v>
      </c>
      <c r="H281" s="290" cm="1">
        <f t="array" ref="H281">IF(Parameters!$C$55="No",IF($A281&lt;=Parameters!$D$39,Parameters!$C$39*$A281,IF($A281&lt;=Parameters!$D$40,Parameters!$C$39*Parameters!$D$39+Parameters!$C$40*($A281-Parameters!$D$39),IF($A281&lt;=Parameters!$D$41,Parameters!$C$39*Parameters!$D$39+Parameters!$C$40*(Parameters!$D$40-Parameters!$D$39)+Parameters!$C$41*($A281-Parameters!$D$40),Parameters!$C$39*Parameters!$D$39+Parameters!$C$40*(Parameters!$D$40-Parameters!$D$39)+Parameters!$C$41*(Parameters!$D$41-Parameters!$D$40)+Parameters!$C$42*($A281-Parameters!$D$41)))),_xlfn.IFS($A281&lt;=Parameters!$D$39,Parameters!$C$39*$A281,$A281&lt;=Parameters!$D$40,Parameters!$C$40*$A281,$A281&lt;=Parameters!$D$41,Parameters!$C$41*$A281,$A281&gt;Parameters!$D$41,Parameters!$C$42*$A281))</f>
        <v>38001.539999999994</v>
      </c>
      <c r="I281" s="290">
        <f t="shared" si="148"/>
        <v>137.68673913043477</v>
      </c>
      <c r="J281" s="290" cm="1">
        <f t="array" ref="J281">IF(Parameters!$D$55="No",IF($A281&lt;=Parameters!$F$23,Parameters!$E$23*$A281,IF($A281&lt;=Parameters!$F$24,Parameters!$E$23*Parameters!$F$23+Parameters!$E$24*($A281-Parameters!$F$23),IF($A281&lt;=Parameters!$F$25,Parameters!$E$23*Parameters!$F$23+Parameters!$E$24*(Parameters!$F$24-Parameters!$F$23)+Parameters!$E$25*($A281-Parameters!$F$24),Parameters!$E$23*Parameters!$F$23+Parameters!$E$24*(Parameters!$F$24-Parameters!$F$23)+Parameters!$E$25*(Parameters!$F$25-Parameters!$F$24)+Parameters!$E$26*($A281-Parameters!$F$25)))),_xlfn.IFS($A281&lt;=Parameters!$F$23,Parameters!$E$23*$A281,$A281&lt;=Parameters!$F$24,Parameters!$E$24*$A281,$A281&lt;=Parameters!$F$25,Parameters!$E$25*$A281,$A281&gt;Parameters!$F$25,Parameters!$E$26*$A281))</f>
        <v>25162.920000000002</v>
      </c>
      <c r="K281" s="290">
        <f t="shared" si="124"/>
        <v>91.17</v>
      </c>
      <c r="L281" s="290" cm="1">
        <f t="array" ref="L281">IF(Parameters!$D$55="No",IF($A281&lt;=Parameters!$F$28,Parameters!$E$28*$A281,IF($A281&lt;=Parameters!$F$29,Parameters!$E$28*Parameters!$F$28+Parameters!$E$29*($A281-Parameters!$F$28),IF($A281&lt;=Parameters!$F$30,Parameters!$E$28*Parameters!$F$28+Parameters!$E$29*(Parameters!$F$29-Parameters!$F$28)+Parameters!$E$30*($A281-Parameters!$F$29),Parameters!$E$28*Parameters!$F$28+Parameters!$E$29*(Parameters!$F$29-Parameters!$F$28)+Parameters!$E$30*(Parameters!$F$30-Parameters!$F$29)+Parameters!$E$31*($A281-Parameters!$F$30)))),_xlfn.IFS($A281&lt;=Parameters!$F$28,Parameters!$E$28*$A281,$A281&lt;=Parameters!$F$29,Parameters!$E$29*$A281,$A281&lt;=Parameters!$F$30,Parameters!$E$30*$A281,$A281&gt;Parameters!$F$30,Parameters!$E$31*$A281))</f>
        <v>31467.86</v>
      </c>
      <c r="M281" s="290">
        <f t="shared" si="125"/>
        <v>114.01398550724637</v>
      </c>
      <c r="N281" s="290" cm="1">
        <f t="array" ref="N281">IF(Parameters!$D$55="No",IF($A281&lt;=Parameters!$F$34,Parameters!$E$34*$A281,IF($A281&lt;=Parameters!$F$35,Parameters!$E$34*Parameters!$F$34+Parameters!$E$35*($A281-Parameters!$F$34),IF($A281&lt;=Parameters!$F$36,Parameters!$E$34*Parameters!$F$34+Parameters!$E$35*(Parameters!$F$35-Parameters!$F$34)+Parameters!$E$36*($A281-Parameters!$F$35),Parameters!$E$34*Parameters!$F$34+Parameters!$E$35*(Parameters!$F$35-Parameters!$F$34)+Parameters!$E$36*(Parameters!$F$36-Parameters!$F$35)+Parameters!$E$37*($A281-Parameters!$F$36)))),_xlfn.IFS($A281&lt;=Parameters!$F$34,Parameters!$E$34*$A281,$A281&lt;=Parameters!$F$35,Parameters!$E$35*$A281,$A281&lt;=Parameters!$F$36,Parameters!$E$36*$A281,$A281&gt;Parameters!$F$36,Parameters!$E$37*$A281))</f>
        <v>36386.039999999994</v>
      </c>
      <c r="O281" s="290">
        <f t="shared" si="149"/>
        <v>131.83347826086955</v>
      </c>
      <c r="P281" s="290" cm="1">
        <f t="array" ref="P281">IF(Parameters!$D$55="No",IF($A281&lt;=Parameters!$F$39,Parameters!$E$39*$A281,IF($A281&lt;=Parameters!$F$40,Parameters!$E$39*Parameters!$F$39+Parameters!$E$40*($A281-Parameters!$F$39),IF($A281&lt;=Parameters!$F$41,Parameters!$E$39*Parameters!$F$39+Parameters!$E$40*(Parameters!$F$40-Parameters!$F$39)+Parameters!$E$41*($A281-Parameters!$F$40),Parameters!$E$39*Parameters!$F$39+Parameters!$E$40*(Parameters!$F$40-Parameters!$F$39)+Parameters!$E$41*(Parameters!$F$41-Parameters!$F$40)+Parameters!$E$42*($A281-Parameters!$F$41)))),_xlfn.IFS($A281&lt;=Parameters!$F$39,Parameters!$E$39*$A281,$A281&lt;=Parameters!$F$40,Parameters!$E$40*$A281,$A281&lt;=Parameters!$F$41,Parameters!$E$41*$A281,$A281&gt;Parameters!$F$41,Parameters!$E$42*$A281))</f>
        <v>38001.539999999994</v>
      </c>
      <c r="Q281" s="290">
        <f t="shared" si="150"/>
        <v>137.68673913043477</v>
      </c>
      <c r="R281" s="290" cm="1">
        <f t="array" ref="R281">IF(Parameters!$E$55="No",IF($A281&lt;=Parameters!$H$23,Parameters!$G$23*$A281,IF($A281&lt;=Parameters!$H$24,Parameters!$G$23*Parameters!$H$23+Parameters!$G$24*($A281-Parameters!$H$23),IF($A281&lt;=Parameters!$H$25,Parameters!$G$23*Parameters!$H$23+Parameters!$G$24*(Parameters!$H$24-Parameters!$H$23)+Parameters!$G$25*($A281-Parameters!$H$24),Parameters!$G$23*Parameters!$H$23+Parameters!$G$24*(Parameters!$H$24-Parameters!$H$23)+Parameters!$G$25*(Parameters!$H$25-Parameters!$H$24)+Parameters!$G$26*($A281-Parameters!$H$25)))),_xlfn.IFS($A281&lt;=Parameters!$H$23,Parameters!$G$23*$A281,$A281&lt;=Parameters!$H$24,Parameters!$G$24*$A281,$A281&lt;=Parameters!$H$25,Parameters!$G$25*$A281,$A281&gt;Parameters!$H$25,Parameters!$G$26*$A281))</f>
        <v>25162.920000000002</v>
      </c>
      <c r="S281" s="290">
        <f t="shared" si="126"/>
        <v>91.17</v>
      </c>
      <c r="T281" s="290" cm="1">
        <f t="array" ref="T281">IF(Parameters!$E$55="No",IF($A281&lt;=Parameters!$H$28,Parameters!$G$28*$A281,IF($A281&lt;=Parameters!$H$29,Parameters!$G$28*Parameters!$H$28+Parameters!$G$29*($A281-Parameters!$H$28),IF($A281&lt;=Parameters!$H$30,Parameters!$G$28*Parameters!$H$28+Parameters!$G$29*(Parameters!$H$29-Parameters!$H$28)+Parameters!$G$30*($A281-Parameters!$H$29),Parameters!$G$28*Parameters!$H$28+Parameters!$G$29*(Parameters!$H$29-Parameters!$H$28)+Parameters!$G$30*(Parameters!$H$30-Parameters!$H$29)+Parameters!$G$31*($A281-Parameters!$H$30)))),_xlfn.IFS($A281&lt;=Parameters!$H$28,Parameters!$G$28*$A281,$A281&lt;=Parameters!$H$29,Parameters!$G$29*$A281,$A281&lt;=Parameters!$H$30,Parameters!$G$30*$A281,$A281&gt;Parameters!$H$30,Parameters!$G$31*$A281))</f>
        <v>31467.86</v>
      </c>
      <c r="U281" s="290">
        <f t="shared" si="127"/>
        <v>114.01398550724637</v>
      </c>
      <c r="V281" s="290" cm="1">
        <f t="array" ref="V281">IF(Parameters!$E$55="No",IF($A281&lt;=Parameters!$H$34,Parameters!$G$34*$A281,IF($A281&lt;=Parameters!$H$35,Parameters!$G$34*Parameters!$H$34+Parameters!$G$35*($A281-Parameters!$H$34),IF($A281&lt;=Parameters!$H$36,Parameters!$G$34*Parameters!$H$34+Parameters!$G$35*(Parameters!$H$35-Parameters!$H$34)+Parameters!$G$36*($A281-Parameters!$H$35),Parameters!$G$34*Parameters!$H$34+Parameters!$G$35*(Parameters!$H$35-Parameters!$H$34)+Parameters!$G$36*(Parameters!$H$36-Parameters!$H$35)+Parameters!$G$37*($A281-Parameters!$H$36)))),_xlfn.IFS($A281&lt;=Parameters!$H$34,Parameters!$G$34*$A281,$A281&lt;=Parameters!$H$35,Parameters!$G$35*$A281,$A281&lt;=Parameters!$H$36,Parameters!$G$36*$A281,$A281&gt;Parameters!$H$36,Parameters!$G$37*$A281))</f>
        <v>36386.039999999994</v>
      </c>
      <c r="W281" s="290">
        <f t="shared" si="151"/>
        <v>131.83347826086955</v>
      </c>
      <c r="X281" s="290" cm="1">
        <f t="array" ref="X281">IF(Parameters!$E$55="No",IF($A281&lt;=Parameters!$H$39,Parameters!$G$39*$A281,IF($A281&lt;=Parameters!$H$40,Parameters!$G$39*Parameters!$H$39+Parameters!$G$40*($A281-Parameters!$H$39),IF($A281&lt;=Parameters!$H$41,Parameters!$G$39*Parameters!$H$39+Parameters!$G$40*(Parameters!$H$40-Parameters!$H$39)+Parameters!$G$41*($A281-Parameters!$H$40),Parameters!$G$39*Parameters!$H$39+Parameters!$G$40*(Parameters!$H$40-Parameters!$H$39)+Parameters!$G$41*(Parameters!$H$41-Parameters!$H$40)+Parameters!$G$42*($A281-Parameters!$H$41)))),_xlfn.IFS($A281&lt;=Parameters!$H$39,Parameters!$G$39*$A281,$A281&lt;=Parameters!$H$40,Parameters!$G$40*$A281,$A281&lt;=Parameters!$H$41,Parameters!$G$41*$A281,$A281&gt;Parameters!$H$41,Parameters!$G$42*$A281))</f>
        <v>38001.539999999994</v>
      </c>
      <c r="Y281" s="290">
        <f t="shared" si="152"/>
        <v>137.68673913043477</v>
      </c>
      <c r="Z281" s="290" cm="1">
        <f t="array" ref="Z281">IF(Parameters!$F$55="No",IF($A281&lt;=Parameters!$J$23,Parameters!$I$23*$A281,IF($A281&lt;=Parameters!$J$24,Parameters!$I$23*Parameters!$J$23+Parameters!$I$24*($A281-Parameters!$J$23),IF($A281&lt;=Parameters!$J$25,Parameters!$I$23*Parameters!$J$23+Parameters!$I$24*(Parameters!$J$24-Parameters!$J$23)+Parameters!$I$25*($A281-Parameters!$J$24),Parameters!$I$23*Parameters!$J$23+Parameters!$I$24*(Parameters!$J$24-Parameters!$J$23)+Parameters!$I$25*(Parameters!$J$25-Parameters!$J$24)+Parameters!$I$26*($A281-Parameters!$J$25)))),_xlfn.IFS($A281&lt;=Parameters!$J$23,Parameters!$I$23*$A281,$A281&lt;=Parameters!$J$24,Parameters!$I$24*$A281,$A281&lt;=Parameters!$J$25,Parameters!$I$25*$A281,$A281&gt;Parameters!$J$25,Parameters!$I$26*$A281))</f>
        <v>25162.920000000002</v>
      </c>
      <c r="AA281" s="290">
        <f t="shared" si="128"/>
        <v>91.17</v>
      </c>
      <c r="AB281" s="290" cm="1">
        <f t="array" ref="AB281">IF(Parameters!$F$55="No",IF($A281&lt;=Parameters!$J$28,Parameters!$I$28*$A281,IF($A281&lt;=Parameters!$J$29,Parameters!$I$28*Parameters!$J$28+Parameters!$I$29*($A281-Parameters!$J$28),IF($A281&lt;=Parameters!$J$30,Parameters!$I$28*Parameters!$J$28+Parameters!$I$29*(Parameters!$J$29-Parameters!$J$28)+Parameters!$I$30*($A281-Parameters!$J$29),Parameters!$I$28*Parameters!$J$28+Parameters!$I$29*(Parameters!$J$29-Parameters!$J$28)+Parameters!$I$30*(Parameters!$J$30-Parameters!$J$29)+Parameters!$I$31*($A281-Parameters!$J$30)))),_xlfn.IFS($A281&lt;=Parameters!$J$28,Parameters!$I$28*$A281,$A281&lt;=Parameters!$J$29,Parameters!$I$29*$A281,$A281&lt;=Parameters!$J$30,Parameters!$I$30*$A281,$A281&gt;Parameters!$J$30,Parameters!$I$31*$A281))</f>
        <v>31467.86</v>
      </c>
      <c r="AC281" s="290">
        <f t="shared" si="129"/>
        <v>114.01398550724637</v>
      </c>
      <c r="AD281" s="290" cm="1">
        <f t="array" ref="AD281">IF(Parameters!$F$55="No",IF($A281&lt;=Parameters!$J$34,Parameters!$I$34*$A281,IF($A281&lt;=Parameters!$J$35,Parameters!$I$34*Parameters!$J$34+Parameters!$I$35*($A281-Parameters!$J$34),IF($A281&lt;=Parameters!$J$36,Parameters!$I$34*Parameters!$J$34+Parameters!$I$35*(Parameters!$J$35-Parameters!$J$34)+Parameters!$I$36*($A281-Parameters!$J$35),Parameters!$I$34*Parameters!$J$34+Parameters!$I$35*(Parameters!$J$35-Parameters!$J$34)+Parameters!$I$36*(Parameters!$J$36-Parameters!$J$35)+Parameters!$I$37*($A281-Parameters!$J$36)))),_xlfn.IFS($A281&lt;=Parameters!$J$34,Parameters!$I$34*$A281,$A281&lt;=Parameters!$J$35,Parameters!$I$35*$A281,$A281&lt;=Parameters!$J$36,Parameters!$I$36*$A281,$A281&gt;Parameters!$J$36,Parameters!$I$37*$A281))</f>
        <v>36386.039999999994</v>
      </c>
      <c r="AE281" s="290">
        <f t="shared" si="153"/>
        <v>131.83347826086955</v>
      </c>
      <c r="AF281" s="290" cm="1">
        <f t="array" ref="AF281">IF(Parameters!$F$55="No",IF($A281&lt;=Parameters!$J$39,Parameters!$I$39*$A281,IF($A281&lt;=Parameters!$J$40,Parameters!$I$39*Parameters!$J$39+Parameters!$I$40*($A281-Parameters!$J$39),IF($A281&lt;=Parameters!$J$41,Parameters!$I$39*Parameters!$J$39+Parameters!$I$40*(Parameters!$J$40-Parameters!$J$39)+Parameters!$I$41*($A281-Parameters!$J$40),Parameters!$I$39*Parameters!$J$39+Parameters!$I$40*(Parameters!$J$40-Parameters!$J$39)+Parameters!$I$41*(Parameters!$J$41-Parameters!$J$40)+Parameters!$I$42*($A281-Parameters!$J$41)))),_xlfn.IFS($A281&lt;=Parameters!$J$39,Parameters!$I$39*$A281,$A281&lt;=Parameters!$J$40,Parameters!$I$40*$A281,$A281&lt;=Parameters!$J$41,Parameters!$I$41*$A281,$A281&gt;Parameters!$J$41,Parameters!$I$42*$A281))</f>
        <v>38001.539999999994</v>
      </c>
      <c r="AG281" s="290">
        <f t="shared" si="154"/>
        <v>137.68673913043477</v>
      </c>
      <c r="AI281" s="428">
        <f t="shared" si="130"/>
        <v>91.170000000001892</v>
      </c>
      <c r="AJ281" s="428">
        <f t="shared" si="131"/>
        <v>159.36000000000058</v>
      </c>
      <c r="AK281" s="428">
        <f t="shared" si="132"/>
        <v>143.5399999999936</v>
      </c>
      <c r="AL281" s="428">
        <f t="shared" si="133"/>
        <v>143.5399999999936</v>
      </c>
      <c r="AM281" s="428">
        <f t="shared" si="134"/>
        <v>91.170000000001892</v>
      </c>
      <c r="AN281" s="428">
        <f t="shared" si="135"/>
        <v>159.36000000000058</v>
      </c>
      <c r="AO281" s="428">
        <f t="shared" si="136"/>
        <v>143.5399999999936</v>
      </c>
      <c r="AP281" s="428">
        <f t="shared" si="137"/>
        <v>143.5399999999936</v>
      </c>
      <c r="AQ281" s="428">
        <f t="shared" si="138"/>
        <v>91.170000000001892</v>
      </c>
      <c r="AR281" s="428">
        <f t="shared" si="139"/>
        <v>159.36000000000058</v>
      </c>
      <c r="AS281" s="428">
        <f t="shared" si="140"/>
        <v>143.5399999999936</v>
      </c>
      <c r="AT281" s="428">
        <f t="shared" si="141"/>
        <v>143.5399999999936</v>
      </c>
      <c r="AU281" s="428">
        <f t="shared" si="142"/>
        <v>91.170000000001892</v>
      </c>
      <c r="AV281" s="428">
        <f t="shared" si="143"/>
        <v>159.36000000000058</v>
      </c>
      <c r="AW281" s="428">
        <f t="shared" si="144"/>
        <v>143.5399999999936</v>
      </c>
      <c r="AX281" s="428">
        <f t="shared" si="145"/>
        <v>143.5399999999936</v>
      </c>
    </row>
    <row r="282">
      <c r="A282" s="413">
        <v>277</v>
      </c>
      <c r="B282" s="290" cm="1">
        <f t="array" ref="B282">IF(Parameters!$C$55="No",IF($A282&lt;=Parameters!$D$23,Parameters!$C$23*$A282,IF($A282&lt;=Parameters!$D$24,Parameters!$C$23*Parameters!$D$23+Parameters!$C$24*($A282-Parameters!$D$23),IF($A282&lt;=Parameters!$D$25,Parameters!$C$23*Parameters!$D$23+Parameters!$C$24*(Parameters!$D$24-Parameters!$D$23)+Parameters!$C$25*($A282-Parameters!$D$24),Parameters!$C$23*Parameters!$D$23+Parameters!$C$24*(Parameters!$D$24-Parameters!$D$23)+Parameters!$C$25*(Parameters!$D$25-Parameters!$D$24)+Parameters!$C$26*($A282-Parameters!$D$25)))),_xlfn.IFS($A282&lt;=Parameters!$D$23,Parameters!$C$23*$A282,$A282&lt;=Parameters!$D$24,Parameters!$C$24*$A282,$A282&lt;=Parameters!$D$25,Parameters!$C$25*$A282,$A282&gt;Parameters!$D$25,Parameters!$C$26*$A282))</f>
        <v>25254.09</v>
      </c>
      <c r="C282" s="290">
        <f t="shared" si="146"/>
        <v>91.17</v>
      </c>
      <c r="D282" s="290" cm="1">
        <f t="array" ref="D282">IF(Parameters!$C$55="No",IF($A282&lt;=Parameters!$D$28,Parameters!$C$28*$A282,IF($A282&lt;=Parameters!$D$29,Parameters!$C$28*Parameters!$D$28+Parameters!$C$29*($A282-Parameters!$D$28),IF($A282&lt;=Parameters!$D$30,Parameters!$C$28*Parameters!$D$28+Parameters!$C$29*(Parameters!$D$29-Parameters!$D$28)+Parameters!$C$30*($A282-Parameters!$D$29),Parameters!$C$28*Parameters!$D$28+Parameters!$C$29*(Parameters!$D$29-Parameters!$D$28)+Parameters!$C$30*(Parameters!$D$30-Parameters!$D$29)+Parameters!$C$31*($A282-Parameters!$D$30)))),_xlfn.IFS($A282&lt;=Parameters!$D$28,Parameters!$C$28*$A282,$A282&lt;=Parameters!$D$29,Parameters!$C$29*$A282,$A282&lt;=Parameters!$D$30,Parameters!$C$30*$A282,$A282&gt;Parameters!$D$30,Parameters!$C$31*$A282))</f>
        <v>31627.22</v>
      </c>
      <c r="E282" s="290">
        <f t="shared" si="146"/>
        <v>114.17768953068592</v>
      </c>
      <c r="F282" s="290" cm="1">
        <f t="array" ref="F282">IF(Parameters!$C$55="No",IF($A282&lt;=Parameters!$D$34,Parameters!$C$34*$A282,IF($A282&lt;=Parameters!$D$35,Parameters!$C$34*Parameters!$D$34+Parameters!$C$35*($A282-Parameters!$D$34),IF($A282&lt;=Parameters!$D$36,Parameters!$C$34*Parameters!$D$34+Parameters!$C$35*(Parameters!$D$35-Parameters!$D$34)+Parameters!$C$36*($A282-Parameters!$D$35),Parameters!$C$34*Parameters!$D$34+Parameters!$C$35*(Parameters!$D$35-Parameters!$D$34)+Parameters!$C$36*(Parameters!$D$36-Parameters!$D$35)+Parameters!$C$37*($A282-Parameters!$D$36)))),_xlfn.IFS($A282&lt;=Parameters!$D$34,Parameters!$C$34*$A282,$A282&lt;=Parameters!$D$35,Parameters!$C$35*$A282,$A282&lt;=Parameters!$D$36,Parameters!$C$36*$A282,$A282&gt;Parameters!$D$36,Parameters!$C$37*$A282))</f>
        <v>36529.58</v>
      </c>
      <c r="G282" s="290">
        <f t="shared" si="147"/>
        <v>131.87574007220218</v>
      </c>
      <c r="H282" s="290" cm="1">
        <f t="array" ref="H282">IF(Parameters!$C$55="No",IF($A282&lt;=Parameters!$D$39,Parameters!$C$39*$A282,IF($A282&lt;=Parameters!$D$40,Parameters!$C$39*Parameters!$D$39+Parameters!$C$40*($A282-Parameters!$D$39),IF($A282&lt;=Parameters!$D$41,Parameters!$C$39*Parameters!$D$39+Parameters!$C$40*(Parameters!$D$40-Parameters!$D$39)+Parameters!$C$41*($A282-Parameters!$D$40),Parameters!$C$39*Parameters!$D$39+Parameters!$C$40*(Parameters!$D$40-Parameters!$D$39)+Parameters!$C$41*(Parameters!$D$41-Parameters!$D$40)+Parameters!$C$42*($A282-Parameters!$D$41)))),_xlfn.IFS($A282&lt;=Parameters!$D$39,Parameters!$C$39*$A282,$A282&lt;=Parameters!$D$40,Parameters!$C$40*$A282,$A282&lt;=Parameters!$D$41,Parameters!$C$41*$A282,$A282&gt;Parameters!$D$41,Parameters!$C$42*$A282))</f>
        <v>38145.08</v>
      </c>
      <c r="I282" s="290">
        <f t="shared" si="148"/>
        <v>137.7078700361011</v>
      </c>
      <c r="J282" s="290" cm="1">
        <f t="array" ref="J282">IF(Parameters!$D$55="No",IF($A282&lt;=Parameters!$F$23,Parameters!$E$23*$A282,IF($A282&lt;=Parameters!$F$24,Parameters!$E$23*Parameters!$F$23+Parameters!$E$24*($A282-Parameters!$F$23),IF($A282&lt;=Parameters!$F$25,Parameters!$E$23*Parameters!$F$23+Parameters!$E$24*(Parameters!$F$24-Parameters!$F$23)+Parameters!$E$25*($A282-Parameters!$F$24),Parameters!$E$23*Parameters!$F$23+Parameters!$E$24*(Parameters!$F$24-Parameters!$F$23)+Parameters!$E$25*(Parameters!$F$25-Parameters!$F$24)+Parameters!$E$26*($A282-Parameters!$F$25)))),_xlfn.IFS($A282&lt;=Parameters!$F$23,Parameters!$E$23*$A282,$A282&lt;=Parameters!$F$24,Parameters!$E$24*$A282,$A282&lt;=Parameters!$F$25,Parameters!$E$25*$A282,$A282&gt;Parameters!$F$25,Parameters!$E$26*$A282))</f>
        <v>25254.09</v>
      </c>
      <c r="K282" s="290">
        <f t="shared" si="124"/>
        <v>91.17</v>
      </c>
      <c r="L282" s="290" cm="1">
        <f t="array" ref="L282">IF(Parameters!$D$55="No",IF($A282&lt;=Parameters!$F$28,Parameters!$E$28*$A282,IF($A282&lt;=Parameters!$F$29,Parameters!$E$28*Parameters!$F$28+Parameters!$E$29*($A282-Parameters!$F$28),IF($A282&lt;=Parameters!$F$30,Parameters!$E$28*Parameters!$F$28+Parameters!$E$29*(Parameters!$F$29-Parameters!$F$28)+Parameters!$E$30*($A282-Parameters!$F$29),Parameters!$E$28*Parameters!$F$28+Parameters!$E$29*(Parameters!$F$29-Parameters!$F$28)+Parameters!$E$30*(Parameters!$F$30-Parameters!$F$29)+Parameters!$E$31*($A282-Parameters!$F$30)))),_xlfn.IFS($A282&lt;=Parameters!$F$28,Parameters!$E$28*$A282,$A282&lt;=Parameters!$F$29,Parameters!$E$29*$A282,$A282&lt;=Parameters!$F$30,Parameters!$E$30*$A282,$A282&gt;Parameters!$F$30,Parameters!$E$31*$A282))</f>
        <v>31627.22</v>
      </c>
      <c r="M282" s="290">
        <f t="shared" si="125"/>
        <v>114.17768953068592</v>
      </c>
      <c r="N282" s="290" cm="1">
        <f t="array" ref="N282">IF(Parameters!$D$55="No",IF($A282&lt;=Parameters!$F$34,Parameters!$E$34*$A282,IF($A282&lt;=Parameters!$F$35,Parameters!$E$34*Parameters!$F$34+Parameters!$E$35*($A282-Parameters!$F$34),IF($A282&lt;=Parameters!$F$36,Parameters!$E$34*Parameters!$F$34+Parameters!$E$35*(Parameters!$F$35-Parameters!$F$34)+Parameters!$E$36*($A282-Parameters!$F$35),Parameters!$E$34*Parameters!$F$34+Parameters!$E$35*(Parameters!$F$35-Parameters!$F$34)+Parameters!$E$36*(Parameters!$F$36-Parameters!$F$35)+Parameters!$E$37*($A282-Parameters!$F$36)))),_xlfn.IFS($A282&lt;=Parameters!$F$34,Parameters!$E$34*$A282,$A282&lt;=Parameters!$F$35,Parameters!$E$35*$A282,$A282&lt;=Parameters!$F$36,Parameters!$E$36*$A282,$A282&gt;Parameters!$F$36,Parameters!$E$37*$A282))</f>
        <v>36529.58</v>
      </c>
      <c r="O282" s="290">
        <f t="shared" si="149"/>
        <v>131.87574007220218</v>
      </c>
      <c r="P282" s="290" cm="1">
        <f t="array" ref="P282">IF(Parameters!$D$55="No",IF($A282&lt;=Parameters!$F$39,Parameters!$E$39*$A282,IF($A282&lt;=Parameters!$F$40,Parameters!$E$39*Parameters!$F$39+Parameters!$E$40*($A282-Parameters!$F$39),IF($A282&lt;=Parameters!$F$41,Parameters!$E$39*Parameters!$F$39+Parameters!$E$40*(Parameters!$F$40-Parameters!$F$39)+Parameters!$E$41*($A282-Parameters!$F$40),Parameters!$E$39*Parameters!$F$39+Parameters!$E$40*(Parameters!$F$40-Parameters!$F$39)+Parameters!$E$41*(Parameters!$F$41-Parameters!$F$40)+Parameters!$E$42*($A282-Parameters!$F$41)))),_xlfn.IFS($A282&lt;=Parameters!$F$39,Parameters!$E$39*$A282,$A282&lt;=Parameters!$F$40,Parameters!$E$40*$A282,$A282&lt;=Parameters!$F$41,Parameters!$E$41*$A282,$A282&gt;Parameters!$F$41,Parameters!$E$42*$A282))</f>
        <v>38145.08</v>
      </c>
      <c r="Q282" s="290">
        <f t="shared" si="150"/>
        <v>137.7078700361011</v>
      </c>
      <c r="R282" s="290" cm="1">
        <f t="array" ref="R282">IF(Parameters!$E$55="No",IF($A282&lt;=Parameters!$H$23,Parameters!$G$23*$A282,IF($A282&lt;=Parameters!$H$24,Parameters!$G$23*Parameters!$H$23+Parameters!$G$24*($A282-Parameters!$H$23),IF($A282&lt;=Parameters!$H$25,Parameters!$G$23*Parameters!$H$23+Parameters!$G$24*(Parameters!$H$24-Parameters!$H$23)+Parameters!$G$25*($A282-Parameters!$H$24),Parameters!$G$23*Parameters!$H$23+Parameters!$G$24*(Parameters!$H$24-Parameters!$H$23)+Parameters!$G$25*(Parameters!$H$25-Parameters!$H$24)+Parameters!$G$26*($A282-Parameters!$H$25)))),_xlfn.IFS($A282&lt;=Parameters!$H$23,Parameters!$G$23*$A282,$A282&lt;=Parameters!$H$24,Parameters!$G$24*$A282,$A282&lt;=Parameters!$H$25,Parameters!$G$25*$A282,$A282&gt;Parameters!$H$25,Parameters!$G$26*$A282))</f>
        <v>25254.09</v>
      </c>
      <c r="S282" s="290">
        <f t="shared" si="126"/>
        <v>91.17</v>
      </c>
      <c r="T282" s="290" cm="1">
        <f t="array" ref="T282">IF(Parameters!$E$55="No",IF($A282&lt;=Parameters!$H$28,Parameters!$G$28*$A282,IF($A282&lt;=Parameters!$H$29,Parameters!$G$28*Parameters!$H$28+Parameters!$G$29*($A282-Parameters!$H$28),IF($A282&lt;=Parameters!$H$30,Parameters!$G$28*Parameters!$H$28+Parameters!$G$29*(Parameters!$H$29-Parameters!$H$28)+Parameters!$G$30*($A282-Parameters!$H$29),Parameters!$G$28*Parameters!$H$28+Parameters!$G$29*(Parameters!$H$29-Parameters!$H$28)+Parameters!$G$30*(Parameters!$H$30-Parameters!$H$29)+Parameters!$G$31*($A282-Parameters!$H$30)))),_xlfn.IFS($A282&lt;=Parameters!$H$28,Parameters!$G$28*$A282,$A282&lt;=Parameters!$H$29,Parameters!$G$29*$A282,$A282&lt;=Parameters!$H$30,Parameters!$G$30*$A282,$A282&gt;Parameters!$H$30,Parameters!$G$31*$A282))</f>
        <v>31627.22</v>
      </c>
      <c r="U282" s="290">
        <f t="shared" si="127"/>
        <v>114.17768953068592</v>
      </c>
      <c r="V282" s="290" cm="1">
        <f t="array" ref="V282">IF(Parameters!$E$55="No",IF($A282&lt;=Parameters!$H$34,Parameters!$G$34*$A282,IF($A282&lt;=Parameters!$H$35,Parameters!$G$34*Parameters!$H$34+Parameters!$G$35*($A282-Parameters!$H$34),IF($A282&lt;=Parameters!$H$36,Parameters!$G$34*Parameters!$H$34+Parameters!$G$35*(Parameters!$H$35-Parameters!$H$34)+Parameters!$G$36*($A282-Parameters!$H$35),Parameters!$G$34*Parameters!$H$34+Parameters!$G$35*(Parameters!$H$35-Parameters!$H$34)+Parameters!$G$36*(Parameters!$H$36-Parameters!$H$35)+Parameters!$G$37*($A282-Parameters!$H$36)))),_xlfn.IFS($A282&lt;=Parameters!$H$34,Parameters!$G$34*$A282,$A282&lt;=Parameters!$H$35,Parameters!$G$35*$A282,$A282&lt;=Parameters!$H$36,Parameters!$G$36*$A282,$A282&gt;Parameters!$H$36,Parameters!$G$37*$A282))</f>
        <v>36529.58</v>
      </c>
      <c r="W282" s="290">
        <f t="shared" si="151"/>
        <v>131.87574007220218</v>
      </c>
      <c r="X282" s="290" cm="1">
        <f t="array" ref="X282">IF(Parameters!$E$55="No",IF($A282&lt;=Parameters!$H$39,Parameters!$G$39*$A282,IF($A282&lt;=Parameters!$H$40,Parameters!$G$39*Parameters!$H$39+Parameters!$G$40*($A282-Parameters!$H$39),IF($A282&lt;=Parameters!$H$41,Parameters!$G$39*Parameters!$H$39+Parameters!$G$40*(Parameters!$H$40-Parameters!$H$39)+Parameters!$G$41*($A282-Parameters!$H$40),Parameters!$G$39*Parameters!$H$39+Parameters!$G$40*(Parameters!$H$40-Parameters!$H$39)+Parameters!$G$41*(Parameters!$H$41-Parameters!$H$40)+Parameters!$G$42*($A282-Parameters!$H$41)))),_xlfn.IFS($A282&lt;=Parameters!$H$39,Parameters!$G$39*$A282,$A282&lt;=Parameters!$H$40,Parameters!$G$40*$A282,$A282&lt;=Parameters!$H$41,Parameters!$G$41*$A282,$A282&gt;Parameters!$H$41,Parameters!$G$42*$A282))</f>
        <v>38145.08</v>
      </c>
      <c r="Y282" s="290">
        <f t="shared" si="152"/>
        <v>137.7078700361011</v>
      </c>
      <c r="Z282" s="290" cm="1">
        <f t="array" ref="Z282">IF(Parameters!$F$55="No",IF($A282&lt;=Parameters!$J$23,Parameters!$I$23*$A282,IF($A282&lt;=Parameters!$J$24,Parameters!$I$23*Parameters!$J$23+Parameters!$I$24*($A282-Parameters!$J$23),IF($A282&lt;=Parameters!$J$25,Parameters!$I$23*Parameters!$J$23+Parameters!$I$24*(Parameters!$J$24-Parameters!$J$23)+Parameters!$I$25*($A282-Parameters!$J$24),Parameters!$I$23*Parameters!$J$23+Parameters!$I$24*(Parameters!$J$24-Parameters!$J$23)+Parameters!$I$25*(Parameters!$J$25-Parameters!$J$24)+Parameters!$I$26*($A282-Parameters!$J$25)))),_xlfn.IFS($A282&lt;=Parameters!$J$23,Parameters!$I$23*$A282,$A282&lt;=Parameters!$J$24,Parameters!$I$24*$A282,$A282&lt;=Parameters!$J$25,Parameters!$I$25*$A282,$A282&gt;Parameters!$J$25,Parameters!$I$26*$A282))</f>
        <v>25254.09</v>
      </c>
      <c r="AA282" s="290">
        <f t="shared" si="128"/>
        <v>91.17</v>
      </c>
      <c r="AB282" s="290" cm="1">
        <f t="array" ref="AB282">IF(Parameters!$F$55="No",IF($A282&lt;=Parameters!$J$28,Parameters!$I$28*$A282,IF($A282&lt;=Parameters!$J$29,Parameters!$I$28*Parameters!$J$28+Parameters!$I$29*($A282-Parameters!$J$28),IF($A282&lt;=Parameters!$J$30,Parameters!$I$28*Parameters!$J$28+Parameters!$I$29*(Parameters!$J$29-Parameters!$J$28)+Parameters!$I$30*($A282-Parameters!$J$29),Parameters!$I$28*Parameters!$J$28+Parameters!$I$29*(Parameters!$J$29-Parameters!$J$28)+Parameters!$I$30*(Parameters!$J$30-Parameters!$J$29)+Parameters!$I$31*($A282-Parameters!$J$30)))),_xlfn.IFS($A282&lt;=Parameters!$J$28,Parameters!$I$28*$A282,$A282&lt;=Parameters!$J$29,Parameters!$I$29*$A282,$A282&lt;=Parameters!$J$30,Parameters!$I$30*$A282,$A282&gt;Parameters!$J$30,Parameters!$I$31*$A282))</f>
        <v>31627.22</v>
      </c>
      <c r="AC282" s="290">
        <f t="shared" si="129"/>
        <v>114.17768953068592</v>
      </c>
      <c r="AD282" s="290" cm="1">
        <f t="array" ref="AD282">IF(Parameters!$F$55="No",IF($A282&lt;=Parameters!$J$34,Parameters!$I$34*$A282,IF($A282&lt;=Parameters!$J$35,Parameters!$I$34*Parameters!$J$34+Parameters!$I$35*($A282-Parameters!$J$34),IF($A282&lt;=Parameters!$J$36,Parameters!$I$34*Parameters!$J$34+Parameters!$I$35*(Parameters!$J$35-Parameters!$J$34)+Parameters!$I$36*($A282-Parameters!$J$35),Parameters!$I$34*Parameters!$J$34+Parameters!$I$35*(Parameters!$J$35-Parameters!$J$34)+Parameters!$I$36*(Parameters!$J$36-Parameters!$J$35)+Parameters!$I$37*($A282-Parameters!$J$36)))),_xlfn.IFS($A282&lt;=Parameters!$J$34,Parameters!$I$34*$A282,$A282&lt;=Parameters!$J$35,Parameters!$I$35*$A282,$A282&lt;=Parameters!$J$36,Parameters!$I$36*$A282,$A282&gt;Parameters!$J$36,Parameters!$I$37*$A282))</f>
        <v>36529.58</v>
      </c>
      <c r="AE282" s="290">
        <f t="shared" si="153"/>
        <v>131.87574007220218</v>
      </c>
      <c r="AF282" s="290" cm="1">
        <f t="array" ref="AF282">IF(Parameters!$F$55="No",IF($A282&lt;=Parameters!$J$39,Parameters!$I$39*$A282,IF($A282&lt;=Parameters!$J$40,Parameters!$I$39*Parameters!$J$39+Parameters!$I$40*($A282-Parameters!$J$39),IF($A282&lt;=Parameters!$J$41,Parameters!$I$39*Parameters!$J$39+Parameters!$I$40*(Parameters!$J$40-Parameters!$J$39)+Parameters!$I$41*($A282-Parameters!$J$40),Parameters!$I$39*Parameters!$J$39+Parameters!$I$40*(Parameters!$J$40-Parameters!$J$39)+Parameters!$I$41*(Parameters!$J$41-Parameters!$J$40)+Parameters!$I$42*($A282-Parameters!$J$41)))),_xlfn.IFS($A282&lt;=Parameters!$J$39,Parameters!$I$39*$A282,$A282&lt;=Parameters!$J$40,Parameters!$I$40*$A282,$A282&lt;=Parameters!$J$41,Parameters!$I$41*$A282,$A282&gt;Parameters!$J$41,Parameters!$I$42*$A282))</f>
        <v>38145.08</v>
      </c>
      <c r="AG282" s="290">
        <f t="shared" si="154"/>
        <v>137.7078700361011</v>
      </c>
      <c r="AI282" s="428">
        <f t="shared" si="130"/>
        <v>91.169999999998254</v>
      </c>
      <c r="AJ282" s="428">
        <f t="shared" si="131"/>
        <v>159.36000000000058</v>
      </c>
      <c r="AK282" s="428">
        <f t="shared" si="132"/>
        <v>143.54000000000815</v>
      </c>
      <c r="AL282" s="428">
        <f t="shared" si="133"/>
        <v>143.54000000000815</v>
      </c>
      <c r="AM282" s="428">
        <f t="shared" si="134"/>
        <v>91.169999999998254</v>
      </c>
      <c r="AN282" s="428">
        <f t="shared" si="135"/>
        <v>159.36000000000058</v>
      </c>
      <c r="AO282" s="428">
        <f t="shared" si="136"/>
        <v>143.54000000000815</v>
      </c>
      <c r="AP282" s="428">
        <f t="shared" si="137"/>
        <v>143.54000000000815</v>
      </c>
      <c r="AQ282" s="428">
        <f t="shared" si="138"/>
        <v>91.169999999998254</v>
      </c>
      <c r="AR282" s="428">
        <f t="shared" si="139"/>
        <v>159.36000000000058</v>
      </c>
      <c r="AS282" s="428">
        <f t="shared" si="140"/>
        <v>143.54000000000815</v>
      </c>
      <c r="AT282" s="428">
        <f t="shared" si="141"/>
        <v>143.54000000000815</v>
      </c>
      <c r="AU282" s="428">
        <f t="shared" si="142"/>
        <v>91.169999999998254</v>
      </c>
      <c r="AV282" s="428">
        <f t="shared" si="143"/>
        <v>159.36000000000058</v>
      </c>
      <c r="AW282" s="428">
        <f t="shared" si="144"/>
        <v>143.54000000000815</v>
      </c>
      <c r="AX282" s="428">
        <f t="shared" si="145"/>
        <v>143.54000000000815</v>
      </c>
    </row>
    <row r="283">
      <c r="A283" s="413">
        <v>278</v>
      </c>
      <c r="B283" s="290" cm="1">
        <f t="array" ref="B283">IF(Parameters!$C$55="No",IF($A283&lt;=Parameters!$D$23,Parameters!$C$23*$A283,IF($A283&lt;=Parameters!$D$24,Parameters!$C$23*Parameters!$D$23+Parameters!$C$24*($A283-Parameters!$D$23),IF($A283&lt;=Parameters!$D$25,Parameters!$C$23*Parameters!$D$23+Parameters!$C$24*(Parameters!$D$24-Parameters!$D$23)+Parameters!$C$25*($A283-Parameters!$D$24),Parameters!$C$23*Parameters!$D$23+Parameters!$C$24*(Parameters!$D$24-Parameters!$D$23)+Parameters!$C$25*(Parameters!$D$25-Parameters!$D$24)+Parameters!$C$26*($A283-Parameters!$D$25)))),_xlfn.IFS($A283&lt;=Parameters!$D$23,Parameters!$C$23*$A283,$A283&lt;=Parameters!$D$24,Parameters!$C$24*$A283,$A283&lt;=Parameters!$D$25,Parameters!$C$25*$A283,$A283&gt;Parameters!$D$25,Parameters!$C$26*$A283))</f>
        <v>25345.260000000002</v>
      </c>
      <c r="C283" s="290">
        <f t="shared" si="146"/>
        <v>91.17</v>
      </c>
      <c r="D283" s="290" cm="1">
        <f t="array" ref="D283">IF(Parameters!$C$55="No",IF($A283&lt;=Parameters!$D$28,Parameters!$C$28*$A283,IF($A283&lt;=Parameters!$D$29,Parameters!$C$28*Parameters!$D$28+Parameters!$C$29*($A283-Parameters!$D$28),IF($A283&lt;=Parameters!$D$30,Parameters!$C$28*Parameters!$D$28+Parameters!$C$29*(Parameters!$D$29-Parameters!$D$28)+Parameters!$C$30*($A283-Parameters!$D$29),Parameters!$C$28*Parameters!$D$28+Parameters!$C$29*(Parameters!$D$29-Parameters!$D$28)+Parameters!$C$30*(Parameters!$D$30-Parameters!$D$29)+Parameters!$C$31*($A283-Parameters!$D$30)))),_xlfn.IFS($A283&lt;=Parameters!$D$28,Parameters!$C$28*$A283,$A283&lt;=Parameters!$D$29,Parameters!$C$29*$A283,$A283&lt;=Parameters!$D$30,Parameters!$C$30*$A283,$A283&gt;Parameters!$D$30,Parameters!$C$31*$A283))</f>
        <v>31786.58</v>
      </c>
      <c r="E283" s="290">
        <f t="shared" si="146"/>
        <v>114.34021582733814</v>
      </c>
      <c r="F283" s="290" cm="1">
        <f t="array" ref="F283">IF(Parameters!$C$55="No",IF($A283&lt;=Parameters!$D$34,Parameters!$C$34*$A283,IF($A283&lt;=Parameters!$D$35,Parameters!$C$34*Parameters!$D$34+Parameters!$C$35*($A283-Parameters!$D$34),IF($A283&lt;=Parameters!$D$36,Parameters!$C$34*Parameters!$D$34+Parameters!$C$35*(Parameters!$D$35-Parameters!$D$34)+Parameters!$C$36*($A283-Parameters!$D$35),Parameters!$C$34*Parameters!$D$34+Parameters!$C$35*(Parameters!$D$35-Parameters!$D$34)+Parameters!$C$36*(Parameters!$D$36-Parameters!$D$35)+Parameters!$C$37*($A283-Parameters!$D$36)))),_xlfn.IFS($A283&lt;=Parameters!$D$34,Parameters!$C$34*$A283,$A283&lt;=Parameters!$D$35,Parameters!$C$35*$A283,$A283&lt;=Parameters!$D$36,Parameters!$C$36*$A283,$A283&gt;Parameters!$D$36,Parameters!$C$37*$A283))</f>
        <v>36673.119999999995</v>
      </c>
      <c r="G283" s="290">
        <f t="shared" si="147"/>
        <v>131.91769784172661</v>
      </c>
      <c r="H283" s="290" cm="1">
        <f t="array" ref="H283">IF(Parameters!$C$55="No",IF($A283&lt;=Parameters!$D$39,Parameters!$C$39*$A283,IF($A283&lt;=Parameters!$D$40,Parameters!$C$39*Parameters!$D$39+Parameters!$C$40*($A283-Parameters!$D$39),IF($A283&lt;=Parameters!$D$41,Parameters!$C$39*Parameters!$D$39+Parameters!$C$40*(Parameters!$D$40-Parameters!$D$39)+Parameters!$C$41*($A283-Parameters!$D$40),Parameters!$C$39*Parameters!$D$39+Parameters!$C$40*(Parameters!$D$40-Parameters!$D$39)+Parameters!$C$41*(Parameters!$D$41-Parameters!$D$40)+Parameters!$C$42*($A283-Parameters!$D$41)))),_xlfn.IFS($A283&lt;=Parameters!$D$39,Parameters!$C$39*$A283,$A283&lt;=Parameters!$D$40,Parameters!$C$40*$A283,$A283&lt;=Parameters!$D$41,Parameters!$C$41*$A283,$A283&gt;Parameters!$D$41,Parameters!$C$42*$A283))</f>
        <v>38288.619999999995</v>
      </c>
      <c r="I283" s="290">
        <f t="shared" si="148"/>
        <v>137.7288489208633</v>
      </c>
      <c r="J283" s="290" cm="1">
        <f t="array" ref="J283">IF(Parameters!$D$55="No",IF($A283&lt;=Parameters!$F$23,Parameters!$E$23*$A283,IF($A283&lt;=Parameters!$F$24,Parameters!$E$23*Parameters!$F$23+Parameters!$E$24*($A283-Parameters!$F$23),IF($A283&lt;=Parameters!$F$25,Parameters!$E$23*Parameters!$F$23+Parameters!$E$24*(Parameters!$F$24-Parameters!$F$23)+Parameters!$E$25*($A283-Parameters!$F$24),Parameters!$E$23*Parameters!$F$23+Parameters!$E$24*(Parameters!$F$24-Parameters!$F$23)+Parameters!$E$25*(Parameters!$F$25-Parameters!$F$24)+Parameters!$E$26*($A283-Parameters!$F$25)))),_xlfn.IFS($A283&lt;=Parameters!$F$23,Parameters!$E$23*$A283,$A283&lt;=Parameters!$F$24,Parameters!$E$24*$A283,$A283&lt;=Parameters!$F$25,Parameters!$E$25*$A283,$A283&gt;Parameters!$F$25,Parameters!$E$26*$A283))</f>
        <v>25345.260000000002</v>
      </c>
      <c r="K283" s="290">
        <f t="shared" si="124"/>
        <v>91.17</v>
      </c>
      <c r="L283" s="290" cm="1">
        <f t="array" ref="L283">IF(Parameters!$D$55="No",IF($A283&lt;=Parameters!$F$28,Parameters!$E$28*$A283,IF($A283&lt;=Parameters!$F$29,Parameters!$E$28*Parameters!$F$28+Parameters!$E$29*($A283-Parameters!$F$28),IF($A283&lt;=Parameters!$F$30,Parameters!$E$28*Parameters!$F$28+Parameters!$E$29*(Parameters!$F$29-Parameters!$F$28)+Parameters!$E$30*($A283-Parameters!$F$29),Parameters!$E$28*Parameters!$F$28+Parameters!$E$29*(Parameters!$F$29-Parameters!$F$28)+Parameters!$E$30*(Parameters!$F$30-Parameters!$F$29)+Parameters!$E$31*($A283-Parameters!$F$30)))),_xlfn.IFS($A283&lt;=Parameters!$F$28,Parameters!$E$28*$A283,$A283&lt;=Parameters!$F$29,Parameters!$E$29*$A283,$A283&lt;=Parameters!$F$30,Parameters!$E$30*$A283,$A283&gt;Parameters!$F$30,Parameters!$E$31*$A283))</f>
        <v>31786.58</v>
      </c>
      <c r="M283" s="290">
        <f t="shared" si="125"/>
        <v>114.34021582733814</v>
      </c>
      <c r="N283" s="290" cm="1">
        <f t="array" ref="N283">IF(Parameters!$D$55="No",IF($A283&lt;=Parameters!$F$34,Parameters!$E$34*$A283,IF($A283&lt;=Parameters!$F$35,Parameters!$E$34*Parameters!$F$34+Parameters!$E$35*($A283-Parameters!$F$34),IF($A283&lt;=Parameters!$F$36,Parameters!$E$34*Parameters!$F$34+Parameters!$E$35*(Parameters!$F$35-Parameters!$F$34)+Parameters!$E$36*($A283-Parameters!$F$35),Parameters!$E$34*Parameters!$F$34+Parameters!$E$35*(Parameters!$F$35-Parameters!$F$34)+Parameters!$E$36*(Parameters!$F$36-Parameters!$F$35)+Parameters!$E$37*($A283-Parameters!$F$36)))),_xlfn.IFS($A283&lt;=Parameters!$F$34,Parameters!$E$34*$A283,$A283&lt;=Parameters!$F$35,Parameters!$E$35*$A283,$A283&lt;=Parameters!$F$36,Parameters!$E$36*$A283,$A283&gt;Parameters!$F$36,Parameters!$E$37*$A283))</f>
        <v>36673.119999999995</v>
      </c>
      <c r="O283" s="290">
        <f t="shared" si="149"/>
        <v>131.91769784172661</v>
      </c>
      <c r="P283" s="290" cm="1">
        <f t="array" ref="P283">IF(Parameters!$D$55="No",IF($A283&lt;=Parameters!$F$39,Parameters!$E$39*$A283,IF($A283&lt;=Parameters!$F$40,Parameters!$E$39*Parameters!$F$39+Parameters!$E$40*($A283-Parameters!$F$39),IF($A283&lt;=Parameters!$F$41,Parameters!$E$39*Parameters!$F$39+Parameters!$E$40*(Parameters!$F$40-Parameters!$F$39)+Parameters!$E$41*($A283-Parameters!$F$40),Parameters!$E$39*Parameters!$F$39+Parameters!$E$40*(Parameters!$F$40-Parameters!$F$39)+Parameters!$E$41*(Parameters!$F$41-Parameters!$F$40)+Parameters!$E$42*($A283-Parameters!$F$41)))),_xlfn.IFS($A283&lt;=Parameters!$F$39,Parameters!$E$39*$A283,$A283&lt;=Parameters!$F$40,Parameters!$E$40*$A283,$A283&lt;=Parameters!$F$41,Parameters!$E$41*$A283,$A283&gt;Parameters!$F$41,Parameters!$E$42*$A283))</f>
        <v>38288.619999999995</v>
      </c>
      <c r="Q283" s="290">
        <f t="shared" si="150"/>
        <v>137.7288489208633</v>
      </c>
      <c r="R283" s="290" cm="1">
        <f t="array" ref="R283">IF(Parameters!$E$55="No",IF($A283&lt;=Parameters!$H$23,Parameters!$G$23*$A283,IF($A283&lt;=Parameters!$H$24,Parameters!$G$23*Parameters!$H$23+Parameters!$G$24*($A283-Parameters!$H$23),IF($A283&lt;=Parameters!$H$25,Parameters!$G$23*Parameters!$H$23+Parameters!$G$24*(Parameters!$H$24-Parameters!$H$23)+Parameters!$G$25*($A283-Parameters!$H$24),Parameters!$G$23*Parameters!$H$23+Parameters!$G$24*(Parameters!$H$24-Parameters!$H$23)+Parameters!$G$25*(Parameters!$H$25-Parameters!$H$24)+Parameters!$G$26*($A283-Parameters!$H$25)))),_xlfn.IFS($A283&lt;=Parameters!$H$23,Parameters!$G$23*$A283,$A283&lt;=Parameters!$H$24,Parameters!$G$24*$A283,$A283&lt;=Parameters!$H$25,Parameters!$G$25*$A283,$A283&gt;Parameters!$H$25,Parameters!$G$26*$A283))</f>
        <v>25345.260000000002</v>
      </c>
      <c r="S283" s="290">
        <f t="shared" si="126"/>
        <v>91.17</v>
      </c>
      <c r="T283" s="290" cm="1">
        <f t="array" ref="T283">IF(Parameters!$E$55="No",IF($A283&lt;=Parameters!$H$28,Parameters!$G$28*$A283,IF($A283&lt;=Parameters!$H$29,Parameters!$G$28*Parameters!$H$28+Parameters!$G$29*($A283-Parameters!$H$28),IF($A283&lt;=Parameters!$H$30,Parameters!$G$28*Parameters!$H$28+Parameters!$G$29*(Parameters!$H$29-Parameters!$H$28)+Parameters!$G$30*($A283-Parameters!$H$29),Parameters!$G$28*Parameters!$H$28+Parameters!$G$29*(Parameters!$H$29-Parameters!$H$28)+Parameters!$G$30*(Parameters!$H$30-Parameters!$H$29)+Parameters!$G$31*($A283-Parameters!$H$30)))),_xlfn.IFS($A283&lt;=Parameters!$H$28,Parameters!$G$28*$A283,$A283&lt;=Parameters!$H$29,Parameters!$G$29*$A283,$A283&lt;=Parameters!$H$30,Parameters!$G$30*$A283,$A283&gt;Parameters!$H$30,Parameters!$G$31*$A283))</f>
        <v>31786.58</v>
      </c>
      <c r="U283" s="290">
        <f t="shared" si="127"/>
        <v>114.34021582733814</v>
      </c>
      <c r="V283" s="290" cm="1">
        <f t="array" ref="V283">IF(Parameters!$E$55="No",IF($A283&lt;=Parameters!$H$34,Parameters!$G$34*$A283,IF($A283&lt;=Parameters!$H$35,Parameters!$G$34*Parameters!$H$34+Parameters!$G$35*($A283-Parameters!$H$34),IF($A283&lt;=Parameters!$H$36,Parameters!$G$34*Parameters!$H$34+Parameters!$G$35*(Parameters!$H$35-Parameters!$H$34)+Parameters!$G$36*($A283-Parameters!$H$35),Parameters!$G$34*Parameters!$H$34+Parameters!$G$35*(Parameters!$H$35-Parameters!$H$34)+Parameters!$G$36*(Parameters!$H$36-Parameters!$H$35)+Parameters!$G$37*($A283-Parameters!$H$36)))),_xlfn.IFS($A283&lt;=Parameters!$H$34,Parameters!$G$34*$A283,$A283&lt;=Parameters!$H$35,Parameters!$G$35*$A283,$A283&lt;=Parameters!$H$36,Parameters!$G$36*$A283,$A283&gt;Parameters!$H$36,Parameters!$G$37*$A283))</f>
        <v>36673.119999999995</v>
      </c>
      <c r="W283" s="290">
        <f t="shared" si="151"/>
        <v>131.91769784172661</v>
      </c>
      <c r="X283" s="290" cm="1">
        <f t="array" ref="X283">IF(Parameters!$E$55="No",IF($A283&lt;=Parameters!$H$39,Parameters!$G$39*$A283,IF($A283&lt;=Parameters!$H$40,Parameters!$G$39*Parameters!$H$39+Parameters!$G$40*($A283-Parameters!$H$39),IF($A283&lt;=Parameters!$H$41,Parameters!$G$39*Parameters!$H$39+Parameters!$G$40*(Parameters!$H$40-Parameters!$H$39)+Parameters!$G$41*($A283-Parameters!$H$40),Parameters!$G$39*Parameters!$H$39+Parameters!$G$40*(Parameters!$H$40-Parameters!$H$39)+Parameters!$G$41*(Parameters!$H$41-Parameters!$H$40)+Parameters!$G$42*($A283-Parameters!$H$41)))),_xlfn.IFS($A283&lt;=Parameters!$H$39,Parameters!$G$39*$A283,$A283&lt;=Parameters!$H$40,Parameters!$G$40*$A283,$A283&lt;=Parameters!$H$41,Parameters!$G$41*$A283,$A283&gt;Parameters!$H$41,Parameters!$G$42*$A283))</f>
        <v>38288.619999999995</v>
      </c>
      <c r="Y283" s="290">
        <f t="shared" si="152"/>
        <v>137.7288489208633</v>
      </c>
      <c r="Z283" s="290" cm="1">
        <f t="array" ref="Z283">IF(Parameters!$F$55="No",IF($A283&lt;=Parameters!$J$23,Parameters!$I$23*$A283,IF($A283&lt;=Parameters!$J$24,Parameters!$I$23*Parameters!$J$23+Parameters!$I$24*($A283-Parameters!$J$23),IF($A283&lt;=Parameters!$J$25,Parameters!$I$23*Parameters!$J$23+Parameters!$I$24*(Parameters!$J$24-Parameters!$J$23)+Parameters!$I$25*($A283-Parameters!$J$24),Parameters!$I$23*Parameters!$J$23+Parameters!$I$24*(Parameters!$J$24-Parameters!$J$23)+Parameters!$I$25*(Parameters!$J$25-Parameters!$J$24)+Parameters!$I$26*($A283-Parameters!$J$25)))),_xlfn.IFS($A283&lt;=Parameters!$J$23,Parameters!$I$23*$A283,$A283&lt;=Parameters!$J$24,Parameters!$I$24*$A283,$A283&lt;=Parameters!$J$25,Parameters!$I$25*$A283,$A283&gt;Parameters!$J$25,Parameters!$I$26*$A283))</f>
        <v>25345.260000000002</v>
      </c>
      <c r="AA283" s="290">
        <f t="shared" si="128"/>
        <v>91.17</v>
      </c>
      <c r="AB283" s="290" cm="1">
        <f t="array" ref="AB283">IF(Parameters!$F$55="No",IF($A283&lt;=Parameters!$J$28,Parameters!$I$28*$A283,IF($A283&lt;=Parameters!$J$29,Parameters!$I$28*Parameters!$J$28+Parameters!$I$29*($A283-Parameters!$J$28),IF($A283&lt;=Parameters!$J$30,Parameters!$I$28*Parameters!$J$28+Parameters!$I$29*(Parameters!$J$29-Parameters!$J$28)+Parameters!$I$30*($A283-Parameters!$J$29),Parameters!$I$28*Parameters!$J$28+Parameters!$I$29*(Parameters!$J$29-Parameters!$J$28)+Parameters!$I$30*(Parameters!$J$30-Parameters!$J$29)+Parameters!$I$31*($A283-Parameters!$J$30)))),_xlfn.IFS($A283&lt;=Parameters!$J$28,Parameters!$I$28*$A283,$A283&lt;=Parameters!$J$29,Parameters!$I$29*$A283,$A283&lt;=Parameters!$J$30,Parameters!$I$30*$A283,$A283&gt;Parameters!$J$30,Parameters!$I$31*$A283))</f>
        <v>31786.58</v>
      </c>
      <c r="AC283" s="290">
        <f t="shared" si="129"/>
        <v>114.34021582733814</v>
      </c>
      <c r="AD283" s="290" cm="1">
        <f t="array" ref="AD283">IF(Parameters!$F$55="No",IF($A283&lt;=Parameters!$J$34,Parameters!$I$34*$A283,IF($A283&lt;=Parameters!$J$35,Parameters!$I$34*Parameters!$J$34+Parameters!$I$35*($A283-Parameters!$J$34),IF($A283&lt;=Parameters!$J$36,Parameters!$I$34*Parameters!$J$34+Parameters!$I$35*(Parameters!$J$35-Parameters!$J$34)+Parameters!$I$36*($A283-Parameters!$J$35),Parameters!$I$34*Parameters!$J$34+Parameters!$I$35*(Parameters!$J$35-Parameters!$J$34)+Parameters!$I$36*(Parameters!$J$36-Parameters!$J$35)+Parameters!$I$37*($A283-Parameters!$J$36)))),_xlfn.IFS($A283&lt;=Parameters!$J$34,Parameters!$I$34*$A283,$A283&lt;=Parameters!$J$35,Parameters!$I$35*$A283,$A283&lt;=Parameters!$J$36,Parameters!$I$36*$A283,$A283&gt;Parameters!$J$36,Parameters!$I$37*$A283))</f>
        <v>36673.119999999995</v>
      </c>
      <c r="AE283" s="290">
        <f t="shared" si="153"/>
        <v>131.91769784172661</v>
      </c>
      <c r="AF283" s="290" cm="1">
        <f t="array" ref="AF283">IF(Parameters!$F$55="No",IF($A283&lt;=Parameters!$J$39,Parameters!$I$39*$A283,IF($A283&lt;=Parameters!$J$40,Parameters!$I$39*Parameters!$J$39+Parameters!$I$40*($A283-Parameters!$J$39),IF($A283&lt;=Parameters!$J$41,Parameters!$I$39*Parameters!$J$39+Parameters!$I$40*(Parameters!$J$40-Parameters!$J$39)+Parameters!$I$41*($A283-Parameters!$J$40),Parameters!$I$39*Parameters!$J$39+Parameters!$I$40*(Parameters!$J$40-Parameters!$J$39)+Parameters!$I$41*(Parameters!$J$41-Parameters!$J$40)+Parameters!$I$42*($A283-Parameters!$J$41)))),_xlfn.IFS($A283&lt;=Parameters!$J$39,Parameters!$I$39*$A283,$A283&lt;=Parameters!$J$40,Parameters!$I$40*$A283,$A283&lt;=Parameters!$J$41,Parameters!$I$41*$A283,$A283&gt;Parameters!$J$41,Parameters!$I$42*$A283))</f>
        <v>38288.619999999995</v>
      </c>
      <c r="AG283" s="290">
        <f t="shared" si="154"/>
        <v>137.7288489208633</v>
      </c>
      <c r="AI283" s="428">
        <f t="shared" si="130"/>
        <v>91.170000000001892</v>
      </c>
      <c r="AJ283" s="428">
        <f t="shared" si="131"/>
        <v>159.36000000000058</v>
      </c>
      <c r="AK283" s="428">
        <f t="shared" si="132"/>
        <v>143.5399999999936</v>
      </c>
      <c r="AL283" s="428">
        <f t="shared" si="133"/>
        <v>143.5399999999936</v>
      </c>
      <c r="AM283" s="428">
        <f t="shared" si="134"/>
        <v>91.170000000001892</v>
      </c>
      <c r="AN283" s="428">
        <f t="shared" si="135"/>
        <v>159.36000000000058</v>
      </c>
      <c r="AO283" s="428">
        <f t="shared" si="136"/>
        <v>143.5399999999936</v>
      </c>
      <c r="AP283" s="428">
        <f t="shared" si="137"/>
        <v>143.5399999999936</v>
      </c>
      <c r="AQ283" s="428">
        <f t="shared" si="138"/>
        <v>91.170000000001892</v>
      </c>
      <c r="AR283" s="428">
        <f t="shared" si="139"/>
        <v>159.36000000000058</v>
      </c>
      <c r="AS283" s="428">
        <f t="shared" si="140"/>
        <v>143.5399999999936</v>
      </c>
      <c r="AT283" s="428">
        <f t="shared" si="141"/>
        <v>143.5399999999936</v>
      </c>
      <c r="AU283" s="428">
        <f t="shared" si="142"/>
        <v>91.170000000001892</v>
      </c>
      <c r="AV283" s="428">
        <f t="shared" si="143"/>
        <v>159.36000000000058</v>
      </c>
      <c r="AW283" s="428">
        <f t="shared" si="144"/>
        <v>143.5399999999936</v>
      </c>
      <c r="AX283" s="428">
        <f t="shared" si="145"/>
        <v>143.5399999999936</v>
      </c>
    </row>
    <row r="284">
      <c r="A284" s="413">
        <v>279</v>
      </c>
      <c r="B284" s="290" cm="1">
        <f t="array" ref="B284">IF(Parameters!$C$55="No",IF($A284&lt;=Parameters!$D$23,Parameters!$C$23*$A284,IF($A284&lt;=Parameters!$D$24,Parameters!$C$23*Parameters!$D$23+Parameters!$C$24*($A284-Parameters!$D$23),IF($A284&lt;=Parameters!$D$25,Parameters!$C$23*Parameters!$D$23+Parameters!$C$24*(Parameters!$D$24-Parameters!$D$23)+Parameters!$C$25*($A284-Parameters!$D$24),Parameters!$C$23*Parameters!$D$23+Parameters!$C$24*(Parameters!$D$24-Parameters!$D$23)+Parameters!$C$25*(Parameters!$D$25-Parameters!$D$24)+Parameters!$C$26*($A284-Parameters!$D$25)))),_xlfn.IFS($A284&lt;=Parameters!$D$23,Parameters!$C$23*$A284,$A284&lt;=Parameters!$D$24,Parameters!$C$24*$A284,$A284&lt;=Parameters!$D$25,Parameters!$C$25*$A284,$A284&gt;Parameters!$D$25,Parameters!$C$26*$A284))</f>
        <v>25436.43</v>
      </c>
      <c r="C284" s="290">
        <f t="shared" si="146"/>
        <v>91.17</v>
      </c>
      <c r="D284" s="290" cm="1">
        <f t="array" ref="D284">IF(Parameters!$C$55="No",IF($A284&lt;=Parameters!$D$28,Parameters!$C$28*$A284,IF($A284&lt;=Parameters!$D$29,Parameters!$C$28*Parameters!$D$28+Parameters!$C$29*($A284-Parameters!$D$28),IF($A284&lt;=Parameters!$D$30,Parameters!$C$28*Parameters!$D$28+Parameters!$C$29*(Parameters!$D$29-Parameters!$D$28)+Parameters!$C$30*($A284-Parameters!$D$29),Parameters!$C$28*Parameters!$D$28+Parameters!$C$29*(Parameters!$D$29-Parameters!$D$28)+Parameters!$C$30*(Parameters!$D$30-Parameters!$D$29)+Parameters!$C$31*($A284-Parameters!$D$30)))),_xlfn.IFS($A284&lt;=Parameters!$D$28,Parameters!$C$28*$A284,$A284&lt;=Parameters!$D$29,Parameters!$C$29*$A284,$A284&lt;=Parameters!$D$30,Parameters!$C$30*$A284,$A284&gt;Parameters!$D$30,Parameters!$C$31*$A284))</f>
        <v>31945.940000000002</v>
      </c>
      <c r="E284" s="290">
        <f t="shared" si="146"/>
        <v>114.50157706093191</v>
      </c>
      <c r="F284" s="290" cm="1">
        <f t="array" ref="F284">IF(Parameters!$C$55="No",IF($A284&lt;=Parameters!$D$34,Parameters!$C$34*$A284,IF($A284&lt;=Parameters!$D$35,Parameters!$C$34*Parameters!$D$34+Parameters!$C$35*($A284-Parameters!$D$34),IF($A284&lt;=Parameters!$D$36,Parameters!$C$34*Parameters!$D$34+Parameters!$C$35*(Parameters!$D$35-Parameters!$D$34)+Parameters!$C$36*($A284-Parameters!$D$35),Parameters!$C$34*Parameters!$D$34+Parameters!$C$35*(Parameters!$D$35-Parameters!$D$34)+Parameters!$C$36*(Parameters!$D$36-Parameters!$D$35)+Parameters!$C$37*($A284-Parameters!$D$36)))),_xlfn.IFS($A284&lt;=Parameters!$D$34,Parameters!$C$34*$A284,$A284&lt;=Parameters!$D$35,Parameters!$C$35*$A284,$A284&lt;=Parameters!$D$36,Parameters!$C$36*$A284,$A284&gt;Parameters!$D$36,Parameters!$C$37*$A284))</f>
        <v>36816.660000000003</v>
      </c>
      <c r="G284" s="290">
        <f t="shared" si="147"/>
        <v>131.95935483870969</v>
      </c>
      <c r="H284" s="290" cm="1">
        <f t="array" ref="H284">IF(Parameters!$C$55="No",IF($A284&lt;=Parameters!$D$39,Parameters!$C$39*$A284,IF($A284&lt;=Parameters!$D$40,Parameters!$C$39*Parameters!$D$39+Parameters!$C$40*($A284-Parameters!$D$39),IF($A284&lt;=Parameters!$D$41,Parameters!$C$39*Parameters!$D$39+Parameters!$C$40*(Parameters!$D$40-Parameters!$D$39)+Parameters!$C$41*($A284-Parameters!$D$40),Parameters!$C$39*Parameters!$D$39+Parameters!$C$40*(Parameters!$D$40-Parameters!$D$39)+Parameters!$C$41*(Parameters!$D$41-Parameters!$D$40)+Parameters!$C$42*($A284-Parameters!$D$41)))),_xlfn.IFS($A284&lt;=Parameters!$D$39,Parameters!$C$39*$A284,$A284&lt;=Parameters!$D$40,Parameters!$C$40*$A284,$A284&lt;=Parameters!$D$41,Parameters!$C$41*$A284,$A284&gt;Parameters!$D$41,Parameters!$C$42*$A284))</f>
        <v>38432.159999999996</v>
      </c>
      <c r="I284" s="290">
        <f t="shared" si="148"/>
        <v>137.74967741935484</v>
      </c>
      <c r="J284" s="290" cm="1">
        <f t="array" ref="J284">IF(Parameters!$D$55="No",IF($A284&lt;=Parameters!$F$23,Parameters!$E$23*$A284,IF($A284&lt;=Parameters!$F$24,Parameters!$E$23*Parameters!$F$23+Parameters!$E$24*($A284-Parameters!$F$23),IF($A284&lt;=Parameters!$F$25,Parameters!$E$23*Parameters!$F$23+Parameters!$E$24*(Parameters!$F$24-Parameters!$F$23)+Parameters!$E$25*($A284-Parameters!$F$24),Parameters!$E$23*Parameters!$F$23+Parameters!$E$24*(Parameters!$F$24-Parameters!$F$23)+Parameters!$E$25*(Parameters!$F$25-Parameters!$F$24)+Parameters!$E$26*($A284-Parameters!$F$25)))),_xlfn.IFS($A284&lt;=Parameters!$F$23,Parameters!$E$23*$A284,$A284&lt;=Parameters!$F$24,Parameters!$E$24*$A284,$A284&lt;=Parameters!$F$25,Parameters!$E$25*$A284,$A284&gt;Parameters!$F$25,Parameters!$E$26*$A284))</f>
        <v>25436.43</v>
      </c>
      <c r="K284" s="290">
        <f t="shared" si="124"/>
        <v>91.17</v>
      </c>
      <c r="L284" s="290" cm="1">
        <f t="array" ref="L284">IF(Parameters!$D$55="No",IF($A284&lt;=Parameters!$F$28,Parameters!$E$28*$A284,IF($A284&lt;=Parameters!$F$29,Parameters!$E$28*Parameters!$F$28+Parameters!$E$29*($A284-Parameters!$F$28),IF($A284&lt;=Parameters!$F$30,Parameters!$E$28*Parameters!$F$28+Parameters!$E$29*(Parameters!$F$29-Parameters!$F$28)+Parameters!$E$30*($A284-Parameters!$F$29),Parameters!$E$28*Parameters!$F$28+Parameters!$E$29*(Parameters!$F$29-Parameters!$F$28)+Parameters!$E$30*(Parameters!$F$30-Parameters!$F$29)+Parameters!$E$31*($A284-Parameters!$F$30)))),_xlfn.IFS($A284&lt;=Parameters!$F$28,Parameters!$E$28*$A284,$A284&lt;=Parameters!$F$29,Parameters!$E$29*$A284,$A284&lt;=Parameters!$F$30,Parameters!$E$30*$A284,$A284&gt;Parameters!$F$30,Parameters!$E$31*$A284))</f>
        <v>31945.940000000002</v>
      </c>
      <c r="M284" s="290">
        <f t="shared" si="125"/>
        <v>114.50157706093191</v>
      </c>
      <c r="N284" s="290" cm="1">
        <f t="array" ref="N284">IF(Parameters!$D$55="No",IF($A284&lt;=Parameters!$F$34,Parameters!$E$34*$A284,IF($A284&lt;=Parameters!$F$35,Parameters!$E$34*Parameters!$F$34+Parameters!$E$35*($A284-Parameters!$F$34),IF($A284&lt;=Parameters!$F$36,Parameters!$E$34*Parameters!$F$34+Parameters!$E$35*(Parameters!$F$35-Parameters!$F$34)+Parameters!$E$36*($A284-Parameters!$F$35),Parameters!$E$34*Parameters!$F$34+Parameters!$E$35*(Parameters!$F$35-Parameters!$F$34)+Parameters!$E$36*(Parameters!$F$36-Parameters!$F$35)+Parameters!$E$37*($A284-Parameters!$F$36)))),_xlfn.IFS($A284&lt;=Parameters!$F$34,Parameters!$E$34*$A284,$A284&lt;=Parameters!$F$35,Parameters!$E$35*$A284,$A284&lt;=Parameters!$F$36,Parameters!$E$36*$A284,$A284&gt;Parameters!$F$36,Parameters!$E$37*$A284))</f>
        <v>36816.660000000003</v>
      </c>
      <c r="O284" s="290">
        <f t="shared" si="149"/>
        <v>131.95935483870969</v>
      </c>
      <c r="P284" s="290" cm="1">
        <f t="array" ref="P284">IF(Parameters!$D$55="No",IF($A284&lt;=Parameters!$F$39,Parameters!$E$39*$A284,IF($A284&lt;=Parameters!$F$40,Parameters!$E$39*Parameters!$F$39+Parameters!$E$40*($A284-Parameters!$F$39),IF($A284&lt;=Parameters!$F$41,Parameters!$E$39*Parameters!$F$39+Parameters!$E$40*(Parameters!$F$40-Parameters!$F$39)+Parameters!$E$41*($A284-Parameters!$F$40),Parameters!$E$39*Parameters!$F$39+Parameters!$E$40*(Parameters!$F$40-Parameters!$F$39)+Parameters!$E$41*(Parameters!$F$41-Parameters!$F$40)+Parameters!$E$42*($A284-Parameters!$F$41)))),_xlfn.IFS($A284&lt;=Parameters!$F$39,Parameters!$E$39*$A284,$A284&lt;=Parameters!$F$40,Parameters!$E$40*$A284,$A284&lt;=Parameters!$F$41,Parameters!$E$41*$A284,$A284&gt;Parameters!$F$41,Parameters!$E$42*$A284))</f>
        <v>38432.159999999996</v>
      </c>
      <c r="Q284" s="290">
        <f t="shared" si="150"/>
        <v>137.74967741935484</v>
      </c>
      <c r="R284" s="290" cm="1">
        <f t="array" ref="R284">IF(Parameters!$E$55="No",IF($A284&lt;=Parameters!$H$23,Parameters!$G$23*$A284,IF($A284&lt;=Parameters!$H$24,Parameters!$G$23*Parameters!$H$23+Parameters!$G$24*($A284-Parameters!$H$23),IF($A284&lt;=Parameters!$H$25,Parameters!$G$23*Parameters!$H$23+Parameters!$G$24*(Parameters!$H$24-Parameters!$H$23)+Parameters!$G$25*($A284-Parameters!$H$24),Parameters!$G$23*Parameters!$H$23+Parameters!$G$24*(Parameters!$H$24-Parameters!$H$23)+Parameters!$G$25*(Parameters!$H$25-Parameters!$H$24)+Parameters!$G$26*($A284-Parameters!$H$25)))),_xlfn.IFS($A284&lt;=Parameters!$H$23,Parameters!$G$23*$A284,$A284&lt;=Parameters!$H$24,Parameters!$G$24*$A284,$A284&lt;=Parameters!$H$25,Parameters!$G$25*$A284,$A284&gt;Parameters!$H$25,Parameters!$G$26*$A284))</f>
        <v>25436.43</v>
      </c>
      <c r="S284" s="290">
        <f t="shared" si="126"/>
        <v>91.17</v>
      </c>
      <c r="T284" s="290" cm="1">
        <f t="array" ref="T284">IF(Parameters!$E$55="No",IF($A284&lt;=Parameters!$H$28,Parameters!$G$28*$A284,IF($A284&lt;=Parameters!$H$29,Parameters!$G$28*Parameters!$H$28+Parameters!$G$29*($A284-Parameters!$H$28),IF($A284&lt;=Parameters!$H$30,Parameters!$G$28*Parameters!$H$28+Parameters!$G$29*(Parameters!$H$29-Parameters!$H$28)+Parameters!$G$30*($A284-Parameters!$H$29),Parameters!$G$28*Parameters!$H$28+Parameters!$G$29*(Parameters!$H$29-Parameters!$H$28)+Parameters!$G$30*(Parameters!$H$30-Parameters!$H$29)+Parameters!$G$31*($A284-Parameters!$H$30)))),_xlfn.IFS($A284&lt;=Parameters!$H$28,Parameters!$G$28*$A284,$A284&lt;=Parameters!$H$29,Parameters!$G$29*$A284,$A284&lt;=Parameters!$H$30,Parameters!$G$30*$A284,$A284&gt;Parameters!$H$30,Parameters!$G$31*$A284))</f>
        <v>31945.940000000002</v>
      </c>
      <c r="U284" s="290">
        <f t="shared" si="127"/>
        <v>114.50157706093191</v>
      </c>
      <c r="V284" s="290" cm="1">
        <f t="array" ref="V284">IF(Parameters!$E$55="No",IF($A284&lt;=Parameters!$H$34,Parameters!$G$34*$A284,IF($A284&lt;=Parameters!$H$35,Parameters!$G$34*Parameters!$H$34+Parameters!$G$35*($A284-Parameters!$H$34),IF($A284&lt;=Parameters!$H$36,Parameters!$G$34*Parameters!$H$34+Parameters!$G$35*(Parameters!$H$35-Parameters!$H$34)+Parameters!$G$36*($A284-Parameters!$H$35),Parameters!$G$34*Parameters!$H$34+Parameters!$G$35*(Parameters!$H$35-Parameters!$H$34)+Parameters!$G$36*(Parameters!$H$36-Parameters!$H$35)+Parameters!$G$37*($A284-Parameters!$H$36)))),_xlfn.IFS($A284&lt;=Parameters!$H$34,Parameters!$G$34*$A284,$A284&lt;=Parameters!$H$35,Parameters!$G$35*$A284,$A284&lt;=Parameters!$H$36,Parameters!$G$36*$A284,$A284&gt;Parameters!$H$36,Parameters!$G$37*$A284))</f>
        <v>36816.660000000003</v>
      </c>
      <c r="W284" s="290">
        <f t="shared" si="151"/>
        <v>131.95935483870969</v>
      </c>
      <c r="X284" s="290" cm="1">
        <f t="array" ref="X284">IF(Parameters!$E$55="No",IF($A284&lt;=Parameters!$H$39,Parameters!$G$39*$A284,IF($A284&lt;=Parameters!$H$40,Parameters!$G$39*Parameters!$H$39+Parameters!$G$40*($A284-Parameters!$H$39),IF($A284&lt;=Parameters!$H$41,Parameters!$G$39*Parameters!$H$39+Parameters!$G$40*(Parameters!$H$40-Parameters!$H$39)+Parameters!$G$41*($A284-Parameters!$H$40),Parameters!$G$39*Parameters!$H$39+Parameters!$G$40*(Parameters!$H$40-Parameters!$H$39)+Parameters!$G$41*(Parameters!$H$41-Parameters!$H$40)+Parameters!$G$42*($A284-Parameters!$H$41)))),_xlfn.IFS($A284&lt;=Parameters!$H$39,Parameters!$G$39*$A284,$A284&lt;=Parameters!$H$40,Parameters!$G$40*$A284,$A284&lt;=Parameters!$H$41,Parameters!$G$41*$A284,$A284&gt;Parameters!$H$41,Parameters!$G$42*$A284))</f>
        <v>38432.159999999996</v>
      </c>
      <c r="Y284" s="290">
        <f t="shared" si="152"/>
        <v>137.74967741935484</v>
      </c>
      <c r="Z284" s="290" cm="1">
        <f t="array" ref="Z284">IF(Parameters!$F$55="No",IF($A284&lt;=Parameters!$J$23,Parameters!$I$23*$A284,IF($A284&lt;=Parameters!$J$24,Parameters!$I$23*Parameters!$J$23+Parameters!$I$24*($A284-Parameters!$J$23),IF($A284&lt;=Parameters!$J$25,Parameters!$I$23*Parameters!$J$23+Parameters!$I$24*(Parameters!$J$24-Parameters!$J$23)+Parameters!$I$25*($A284-Parameters!$J$24),Parameters!$I$23*Parameters!$J$23+Parameters!$I$24*(Parameters!$J$24-Parameters!$J$23)+Parameters!$I$25*(Parameters!$J$25-Parameters!$J$24)+Parameters!$I$26*($A284-Parameters!$J$25)))),_xlfn.IFS($A284&lt;=Parameters!$J$23,Parameters!$I$23*$A284,$A284&lt;=Parameters!$J$24,Parameters!$I$24*$A284,$A284&lt;=Parameters!$J$25,Parameters!$I$25*$A284,$A284&gt;Parameters!$J$25,Parameters!$I$26*$A284))</f>
        <v>25436.43</v>
      </c>
      <c r="AA284" s="290">
        <f t="shared" si="128"/>
        <v>91.17</v>
      </c>
      <c r="AB284" s="290" cm="1">
        <f t="array" ref="AB284">IF(Parameters!$F$55="No",IF($A284&lt;=Parameters!$J$28,Parameters!$I$28*$A284,IF($A284&lt;=Parameters!$J$29,Parameters!$I$28*Parameters!$J$28+Parameters!$I$29*($A284-Parameters!$J$28),IF($A284&lt;=Parameters!$J$30,Parameters!$I$28*Parameters!$J$28+Parameters!$I$29*(Parameters!$J$29-Parameters!$J$28)+Parameters!$I$30*($A284-Parameters!$J$29),Parameters!$I$28*Parameters!$J$28+Parameters!$I$29*(Parameters!$J$29-Parameters!$J$28)+Parameters!$I$30*(Parameters!$J$30-Parameters!$J$29)+Parameters!$I$31*($A284-Parameters!$J$30)))),_xlfn.IFS($A284&lt;=Parameters!$J$28,Parameters!$I$28*$A284,$A284&lt;=Parameters!$J$29,Parameters!$I$29*$A284,$A284&lt;=Parameters!$J$30,Parameters!$I$30*$A284,$A284&gt;Parameters!$J$30,Parameters!$I$31*$A284))</f>
        <v>31945.940000000002</v>
      </c>
      <c r="AC284" s="290">
        <f t="shared" si="129"/>
        <v>114.50157706093191</v>
      </c>
      <c r="AD284" s="290" cm="1">
        <f t="array" ref="AD284">IF(Parameters!$F$55="No",IF($A284&lt;=Parameters!$J$34,Parameters!$I$34*$A284,IF($A284&lt;=Parameters!$J$35,Parameters!$I$34*Parameters!$J$34+Parameters!$I$35*($A284-Parameters!$J$34),IF($A284&lt;=Parameters!$J$36,Parameters!$I$34*Parameters!$J$34+Parameters!$I$35*(Parameters!$J$35-Parameters!$J$34)+Parameters!$I$36*($A284-Parameters!$J$35),Parameters!$I$34*Parameters!$J$34+Parameters!$I$35*(Parameters!$J$35-Parameters!$J$34)+Parameters!$I$36*(Parameters!$J$36-Parameters!$J$35)+Parameters!$I$37*($A284-Parameters!$J$36)))),_xlfn.IFS($A284&lt;=Parameters!$J$34,Parameters!$I$34*$A284,$A284&lt;=Parameters!$J$35,Parameters!$I$35*$A284,$A284&lt;=Parameters!$J$36,Parameters!$I$36*$A284,$A284&gt;Parameters!$J$36,Parameters!$I$37*$A284))</f>
        <v>36816.660000000003</v>
      </c>
      <c r="AE284" s="290">
        <f t="shared" si="153"/>
        <v>131.95935483870969</v>
      </c>
      <c r="AF284" s="290" cm="1">
        <f t="array" ref="AF284">IF(Parameters!$F$55="No",IF($A284&lt;=Parameters!$J$39,Parameters!$I$39*$A284,IF($A284&lt;=Parameters!$J$40,Parameters!$I$39*Parameters!$J$39+Parameters!$I$40*($A284-Parameters!$J$39),IF($A284&lt;=Parameters!$J$41,Parameters!$I$39*Parameters!$J$39+Parameters!$I$40*(Parameters!$J$40-Parameters!$J$39)+Parameters!$I$41*($A284-Parameters!$J$40),Parameters!$I$39*Parameters!$J$39+Parameters!$I$40*(Parameters!$J$40-Parameters!$J$39)+Parameters!$I$41*(Parameters!$J$41-Parameters!$J$40)+Parameters!$I$42*($A284-Parameters!$J$41)))),_xlfn.IFS($A284&lt;=Parameters!$J$39,Parameters!$I$39*$A284,$A284&lt;=Parameters!$J$40,Parameters!$I$40*$A284,$A284&lt;=Parameters!$J$41,Parameters!$I$41*$A284,$A284&gt;Parameters!$J$41,Parameters!$I$42*$A284))</f>
        <v>38432.159999999996</v>
      </c>
      <c r="AG284" s="290">
        <f t="shared" si="154"/>
        <v>137.74967741935484</v>
      </c>
      <c r="AI284" s="428">
        <f t="shared" si="130"/>
        <v>91.169999999998254</v>
      </c>
      <c r="AJ284" s="428">
        <f t="shared" si="131"/>
        <v>159.36000000000058</v>
      </c>
      <c r="AK284" s="428">
        <f t="shared" si="132"/>
        <v>143.54000000000815</v>
      </c>
      <c r="AL284" s="428">
        <f t="shared" si="133"/>
        <v>143.54000000000087</v>
      </c>
      <c r="AM284" s="428">
        <f t="shared" si="134"/>
        <v>91.169999999998254</v>
      </c>
      <c r="AN284" s="428">
        <f t="shared" si="135"/>
        <v>159.36000000000058</v>
      </c>
      <c r="AO284" s="428">
        <f t="shared" si="136"/>
        <v>143.54000000000815</v>
      </c>
      <c r="AP284" s="428">
        <f t="shared" si="137"/>
        <v>143.54000000000087</v>
      </c>
      <c r="AQ284" s="428">
        <f t="shared" si="138"/>
        <v>91.169999999998254</v>
      </c>
      <c r="AR284" s="428">
        <f t="shared" si="139"/>
        <v>159.36000000000058</v>
      </c>
      <c r="AS284" s="428">
        <f t="shared" si="140"/>
        <v>143.54000000000815</v>
      </c>
      <c r="AT284" s="428">
        <f t="shared" si="141"/>
        <v>143.54000000000087</v>
      </c>
      <c r="AU284" s="428">
        <f t="shared" si="142"/>
        <v>91.169999999998254</v>
      </c>
      <c r="AV284" s="428">
        <f t="shared" si="143"/>
        <v>159.36000000000058</v>
      </c>
      <c r="AW284" s="428">
        <f t="shared" si="144"/>
        <v>143.54000000000815</v>
      </c>
      <c r="AX284" s="428">
        <f t="shared" si="145"/>
        <v>143.54000000000087</v>
      </c>
    </row>
    <row r="285">
      <c r="A285" s="413">
        <v>280</v>
      </c>
      <c r="B285" s="290" cm="1">
        <f t="array" ref="B285">IF(Parameters!$C$55="No",IF($A285&lt;=Parameters!$D$23,Parameters!$C$23*$A285,IF($A285&lt;=Parameters!$D$24,Parameters!$C$23*Parameters!$D$23+Parameters!$C$24*($A285-Parameters!$D$23),IF($A285&lt;=Parameters!$D$25,Parameters!$C$23*Parameters!$D$23+Parameters!$C$24*(Parameters!$D$24-Parameters!$D$23)+Parameters!$C$25*($A285-Parameters!$D$24),Parameters!$C$23*Parameters!$D$23+Parameters!$C$24*(Parameters!$D$24-Parameters!$D$23)+Parameters!$C$25*(Parameters!$D$25-Parameters!$D$24)+Parameters!$C$26*($A285-Parameters!$D$25)))),_xlfn.IFS($A285&lt;=Parameters!$D$23,Parameters!$C$23*$A285,$A285&lt;=Parameters!$D$24,Parameters!$C$24*$A285,$A285&lt;=Parameters!$D$25,Parameters!$C$25*$A285,$A285&gt;Parameters!$D$25,Parameters!$C$26*$A285))</f>
        <v>25527.600000000002</v>
      </c>
      <c r="C285" s="290">
        <f t="shared" si="146"/>
        <v>91.17</v>
      </c>
      <c r="D285" s="290" cm="1">
        <f t="array" ref="D285">IF(Parameters!$C$55="No",IF($A285&lt;=Parameters!$D$28,Parameters!$C$28*$A285,IF($A285&lt;=Parameters!$D$29,Parameters!$C$28*Parameters!$D$28+Parameters!$C$29*($A285-Parameters!$D$28),IF($A285&lt;=Parameters!$D$30,Parameters!$C$28*Parameters!$D$28+Parameters!$C$29*(Parameters!$D$29-Parameters!$D$28)+Parameters!$C$30*($A285-Parameters!$D$29),Parameters!$C$28*Parameters!$D$28+Parameters!$C$29*(Parameters!$D$29-Parameters!$D$28)+Parameters!$C$30*(Parameters!$D$30-Parameters!$D$29)+Parameters!$C$31*($A285-Parameters!$D$30)))),_xlfn.IFS($A285&lt;=Parameters!$D$28,Parameters!$C$28*$A285,$A285&lt;=Parameters!$D$29,Parameters!$C$29*$A285,$A285&lt;=Parameters!$D$30,Parameters!$C$30*$A285,$A285&gt;Parameters!$D$30,Parameters!$C$31*$A285))</f>
        <v>32105.3</v>
      </c>
      <c r="E285" s="290">
        <f t="shared" si="146"/>
        <v>114.66178571428571</v>
      </c>
      <c r="F285" s="290" cm="1">
        <f t="array" ref="F285">IF(Parameters!$C$55="No",IF($A285&lt;=Parameters!$D$34,Parameters!$C$34*$A285,IF($A285&lt;=Parameters!$D$35,Parameters!$C$34*Parameters!$D$34+Parameters!$C$35*($A285-Parameters!$D$34),IF($A285&lt;=Parameters!$D$36,Parameters!$C$34*Parameters!$D$34+Parameters!$C$35*(Parameters!$D$35-Parameters!$D$34)+Parameters!$C$36*($A285-Parameters!$D$35),Parameters!$C$34*Parameters!$D$34+Parameters!$C$35*(Parameters!$D$35-Parameters!$D$34)+Parameters!$C$36*(Parameters!$D$36-Parameters!$D$35)+Parameters!$C$37*($A285-Parameters!$D$36)))),_xlfn.IFS($A285&lt;=Parameters!$D$34,Parameters!$C$34*$A285,$A285&lt;=Parameters!$D$35,Parameters!$C$35*$A285,$A285&lt;=Parameters!$D$36,Parameters!$C$36*$A285,$A285&gt;Parameters!$D$36,Parameters!$C$37*$A285))</f>
        <v>36960.199999999997</v>
      </c>
      <c r="G285" s="290">
        <f t="shared" si="147"/>
        <v>132.00071428571428</v>
      </c>
      <c r="H285" s="290" cm="1">
        <f t="array" ref="H285">IF(Parameters!$C$55="No",IF($A285&lt;=Parameters!$D$39,Parameters!$C$39*$A285,IF($A285&lt;=Parameters!$D$40,Parameters!$C$39*Parameters!$D$39+Parameters!$C$40*($A285-Parameters!$D$39),IF($A285&lt;=Parameters!$D$41,Parameters!$C$39*Parameters!$D$39+Parameters!$C$40*(Parameters!$D$40-Parameters!$D$39)+Parameters!$C$41*($A285-Parameters!$D$40),Parameters!$C$39*Parameters!$D$39+Parameters!$C$40*(Parameters!$D$40-Parameters!$D$39)+Parameters!$C$41*(Parameters!$D$41-Parameters!$D$40)+Parameters!$C$42*($A285-Parameters!$D$41)))),_xlfn.IFS($A285&lt;=Parameters!$D$39,Parameters!$C$39*$A285,$A285&lt;=Parameters!$D$40,Parameters!$C$40*$A285,$A285&lt;=Parameters!$D$41,Parameters!$C$41*$A285,$A285&gt;Parameters!$D$41,Parameters!$C$42*$A285))</f>
        <v>38575.699999999997</v>
      </c>
      <c r="I285" s="290">
        <f t="shared" si="148"/>
        <v>137.77035714285714</v>
      </c>
      <c r="J285" s="290" cm="1">
        <f t="array" ref="J285">IF(Parameters!$D$55="No",IF($A285&lt;=Parameters!$F$23,Parameters!$E$23*$A285,IF($A285&lt;=Parameters!$F$24,Parameters!$E$23*Parameters!$F$23+Parameters!$E$24*($A285-Parameters!$F$23),IF($A285&lt;=Parameters!$F$25,Parameters!$E$23*Parameters!$F$23+Parameters!$E$24*(Parameters!$F$24-Parameters!$F$23)+Parameters!$E$25*($A285-Parameters!$F$24),Parameters!$E$23*Parameters!$F$23+Parameters!$E$24*(Parameters!$F$24-Parameters!$F$23)+Parameters!$E$25*(Parameters!$F$25-Parameters!$F$24)+Parameters!$E$26*($A285-Parameters!$F$25)))),_xlfn.IFS($A285&lt;=Parameters!$F$23,Parameters!$E$23*$A285,$A285&lt;=Parameters!$F$24,Parameters!$E$24*$A285,$A285&lt;=Parameters!$F$25,Parameters!$E$25*$A285,$A285&gt;Parameters!$F$25,Parameters!$E$26*$A285))</f>
        <v>25527.600000000002</v>
      </c>
      <c r="K285" s="290">
        <f t="shared" si="124"/>
        <v>91.17</v>
      </c>
      <c r="L285" s="290" cm="1">
        <f t="array" ref="L285">IF(Parameters!$D$55="No",IF($A285&lt;=Parameters!$F$28,Parameters!$E$28*$A285,IF($A285&lt;=Parameters!$F$29,Parameters!$E$28*Parameters!$F$28+Parameters!$E$29*($A285-Parameters!$F$28),IF($A285&lt;=Parameters!$F$30,Parameters!$E$28*Parameters!$F$28+Parameters!$E$29*(Parameters!$F$29-Parameters!$F$28)+Parameters!$E$30*($A285-Parameters!$F$29),Parameters!$E$28*Parameters!$F$28+Parameters!$E$29*(Parameters!$F$29-Parameters!$F$28)+Parameters!$E$30*(Parameters!$F$30-Parameters!$F$29)+Parameters!$E$31*($A285-Parameters!$F$30)))),_xlfn.IFS($A285&lt;=Parameters!$F$28,Parameters!$E$28*$A285,$A285&lt;=Parameters!$F$29,Parameters!$E$29*$A285,$A285&lt;=Parameters!$F$30,Parameters!$E$30*$A285,$A285&gt;Parameters!$F$30,Parameters!$E$31*$A285))</f>
        <v>32105.3</v>
      </c>
      <c r="M285" s="290">
        <f t="shared" si="125"/>
        <v>114.66178571428571</v>
      </c>
      <c r="N285" s="290" cm="1">
        <f t="array" ref="N285">IF(Parameters!$D$55="No",IF($A285&lt;=Parameters!$F$34,Parameters!$E$34*$A285,IF($A285&lt;=Parameters!$F$35,Parameters!$E$34*Parameters!$F$34+Parameters!$E$35*($A285-Parameters!$F$34),IF($A285&lt;=Parameters!$F$36,Parameters!$E$34*Parameters!$F$34+Parameters!$E$35*(Parameters!$F$35-Parameters!$F$34)+Parameters!$E$36*($A285-Parameters!$F$35),Parameters!$E$34*Parameters!$F$34+Parameters!$E$35*(Parameters!$F$35-Parameters!$F$34)+Parameters!$E$36*(Parameters!$F$36-Parameters!$F$35)+Parameters!$E$37*($A285-Parameters!$F$36)))),_xlfn.IFS($A285&lt;=Parameters!$F$34,Parameters!$E$34*$A285,$A285&lt;=Parameters!$F$35,Parameters!$E$35*$A285,$A285&lt;=Parameters!$F$36,Parameters!$E$36*$A285,$A285&gt;Parameters!$F$36,Parameters!$E$37*$A285))</f>
        <v>36960.199999999997</v>
      </c>
      <c r="O285" s="290">
        <f t="shared" si="149"/>
        <v>132.00071428571428</v>
      </c>
      <c r="P285" s="290" cm="1">
        <f t="array" ref="P285">IF(Parameters!$D$55="No",IF($A285&lt;=Parameters!$F$39,Parameters!$E$39*$A285,IF($A285&lt;=Parameters!$F$40,Parameters!$E$39*Parameters!$F$39+Parameters!$E$40*($A285-Parameters!$F$39),IF($A285&lt;=Parameters!$F$41,Parameters!$E$39*Parameters!$F$39+Parameters!$E$40*(Parameters!$F$40-Parameters!$F$39)+Parameters!$E$41*($A285-Parameters!$F$40),Parameters!$E$39*Parameters!$F$39+Parameters!$E$40*(Parameters!$F$40-Parameters!$F$39)+Parameters!$E$41*(Parameters!$F$41-Parameters!$F$40)+Parameters!$E$42*($A285-Parameters!$F$41)))),_xlfn.IFS($A285&lt;=Parameters!$F$39,Parameters!$E$39*$A285,$A285&lt;=Parameters!$F$40,Parameters!$E$40*$A285,$A285&lt;=Parameters!$F$41,Parameters!$E$41*$A285,$A285&gt;Parameters!$F$41,Parameters!$E$42*$A285))</f>
        <v>38575.699999999997</v>
      </c>
      <c r="Q285" s="290">
        <f t="shared" si="150"/>
        <v>137.77035714285714</v>
      </c>
      <c r="R285" s="290" cm="1">
        <f t="array" ref="R285">IF(Parameters!$E$55="No",IF($A285&lt;=Parameters!$H$23,Parameters!$G$23*$A285,IF($A285&lt;=Parameters!$H$24,Parameters!$G$23*Parameters!$H$23+Parameters!$G$24*($A285-Parameters!$H$23),IF($A285&lt;=Parameters!$H$25,Parameters!$G$23*Parameters!$H$23+Parameters!$G$24*(Parameters!$H$24-Parameters!$H$23)+Parameters!$G$25*($A285-Parameters!$H$24),Parameters!$G$23*Parameters!$H$23+Parameters!$G$24*(Parameters!$H$24-Parameters!$H$23)+Parameters!$G$25*(Parameters!$H$25-Parameters!$H$24)+Parameters!$G$26*($A285-Parameters!$H$25)))),_xlfn.IFS($A285&lt;=Parameters!$H$23,Parameters!$G$23*$A285,$A285&lt;=Parameters!$H$24,Parameters!$G$24*$A285,$A285&lt;=Parameters!$H$25,Parameters!$G$25*$A285,$A285&gt;Parameters!$H$25,Parameters!$G$26*$A285))</f>
        <v>25527.600000000002</v>
      </c>
      <c r="S285" s="290">
        <f t="shared" si="126"/>
        <v>91.17</v>
      </c>
      <c r="T285" s="290" cm="1">
        <f t="array" ref="T285">IF(Parameters!$E$55="No",IF($A285&lt;=Parameters!$H$28,Parameters!$G$28*$A285,IF($A285&lt;=Parameters!$H$29,Parameters!$G$28*Parameters!$H$28+Parameters!$G$29*($A285-Parameters!$H$28),IF($A285&lt;=Parameters!$H$30,Parameters!$G$28*Parameters!$H$28+Parameters!$G$29*(Parameters!$H$29-Parameters!$H$28)+Parameters!$G$30*($A285-Parameters!$H$29),Parameters!$G$28*Parameters!$H$28+Parameters!$G$29*(Parameters!$H$29-Parameters!$H$28)+Parameters!$G$30*(Parameters!$H$30-Parameters!$H$29)+Parameters!$G$31*($A285-Parameters!$H$30)))),_xlfn.IFS($A285&lt;=Parameters!$H$28,Parameters!$G$28*$A285,$A285&lt;=Parameters!$H$29,Parameters!$G$29*$A285,$A285&lt;=Parameters!$H$30,Parameters!$G$30*$A285,$A285&gt;Parameters!$H$30,Parameters!$G$31*$A285))</f>
        <v>32105.3</v>
      </c>
      <c r="U285" s="290">
        <f t="shared" si="127"/>
        <v>114.66178571428571</v>
      </c>
      <c r="V285" s="290" cm="1">
        <f t="array" ref="V285">IF(Parameters!$E$55="No",IF($A285&lt;=Parameters!$H$34,Parameters!$G$34*$A285,IF($A285&lt;=Parameters!$H$35,Parameters!$G$34*Parameters!$H$34+Parameters!$G$35*($A285-Parameters!$H$34),IF($A285&lt;=Parameters!$H$36,Parameters!$G$34*Parameters!$H$34+Parameters!$G$35*(Parameters!$H$35-Parameters!$H$34)+Parameters!$G$36*($A285-Parameters!$H$35),Parameters!$G$34*Parameters!$H$34+Parameters!$G$35*(Parameters!$H$35-Parameters!$H$34)+Parameters!$G$36*(Parameters!$H$36-Parameters!$H$35)+Parameters!$G$37*($A285-Parameters!$H$36)))),_xlfn.IFS($A285&lt;=Parameters!$H$34,Parameters!$G$34*$A285,$A285&lt;=Parameters!$H$35,Parameters!$G$35*$A285,$A285&lt;=Parameters!$H$36,Parameters!$G$36*$A285,$A285&gt;Parameters!$H$36,Parameters!$G$37*$A285))</f>
        <v>36960.199999999997</v>
      </c>
      <c r="W285" s="290">
        <f t="shared" si="151"/>
        <v>132.00071428571428</v>
      </c>
      <c r="X285" s="290" cm="1">
        <f t="array" ref="X285">IF(Parameters!$E$55="No",IF($A285&lt;=Parameters!$H$39,Parameters!$G$39*$A285,IF($A285&lt;=Parameters!$H$40,Parameters!$G$39*Parameters!$H$39+Parameters!$G$40*($A285-Parameters!$H$39),IF($A285&lt;=Parameters!$H$41,Parameters!$G$39*Parameters!$H$39+Parameters!$G$40*(Parameters!$H$40-Parameters!$H$39)+Parameters!$G$41*($A285-Parameters!$H$40),Parameters!$G$39*Parameters!$H$39+Parameters!$G$40*(Parameters!$H$40-Parameters!$H$39)+Parameters!$G$41*(Parameters!$H$41-Parameters!$H$40)+Parameters!$G$42*($A285-Parameters!$H$41)))),_xlfn.IFS($A285&lt;=Parameters!$H$39,Parameters!$G$39*$A285,$A285&lt;=Parameters!$H$40,Parameters!$G$40*$A285,$A285&lt;=Parameters!$H$41,Parameters!$G$41*$A285,$A285&gt;Parameters!$H$41,Parameters!$G$42*$A285))</f>
        <v>38575.699999999997</v>
      </c>
      <c r="Y285" s="290">
        <f t="shared" si="152"/>
        <v>137.77035714285714</v>
      </c>
      <c r="Z285" s="290" cm="1">
        <f t="array" ref="Z285">IF(Parameters!$F$55="No",IF($A285&lt;=Parameters!$J$23,Parameters!$I$23*$A285,IF($A285&lt;=Parameters!$J$24,Parameters!$I$23*Parameters!$J$23+Parameters!$I$24*($A285-Parameters!$J$23),IF($A285&lt;=Parameters!$J$25,Parameters!$I$23*Parameters!$J$23+Parameters!$I$24*(Parameters!$J$24-Parameters!$J$23)+Parameters!$I$25*($A285-Parameters!$J$24),Parameters!$I$23*Parameters!$J$23+Parameters!$I$24*(Parameters!$J$24-Parameters!$J$23)+Parameters!$I$25*(Parameters!$J$25-Parameters!$J$24)+Parameters!$I$26*($A285-Parameters!$J$25)))),_xlfn.IFS($A285&lt;=Parameters!$J$23,Parameters!$I$23*$A285,$A285&lt;=Parameters!$J$24,Parameters!$I$24*$A285,$A285&lt;=Parameters!$J$25,Parameters!$I$25*$A285,$A285&gt;Parameters!$J$25,Parameters!$I$26*$A285))</f>
        <v>25527.600000000002</v>
      </c>
      <c r="AA285" s="290">
        <f t="shared" si="128"/>
        <v>91.17</v>
      </c>
      <c r="AB285" s="290" cm="1">
        <f t="array" ref="AB285">IF(Parameters!$F$55="No",IF($A285&lt;=Parameters!$J$28,Parameters!$I$28*$A285,IF($A285&lt;=Parameters!$J$29,Parameters!$I$28*Parameters!$J$28+Parameters!$I$29*($A285-Parameters!$J$28),IF($A285&lt;=Parameters!$J$30,Parameters!$I$28*Parameters!$J$28+Parameters!$I$29*(Parameters!$J$29-Parameters!$J$28)+Parameters!$I$30*($A285-Parameters!$J$29),Parameters!$I$28*Parameters!$J$28+Parameters!$I$29*(Parameters!$J$29-Parameters!$J$28)+Parameters!$I$30*(Parameters!$J$30-Parameters!$J$29)+Parameters!$I$31*($A285-Parameters!$J$30)))),_xlfn.IFS($A285&lt;=Parameters!$J$28,Parameters!$I$28*$A285,$A285&lt;=Parameters!$J$29,Parameters!$I$29*$A285,$A285&lt;=Parameters!$J$30,Parameters!$I$30*$A285,$A285&gt;Parameters!$J$30,Parameters!$I$31*$A285))</f>
        <v>32105.3</v>
      </c>
      <c r="AC285" s="290">
        <f t="shared" si="129"/>
        <v>114.66178571428571</v>
      </c>
      <c r="AD285" s="290" cm="1">
        <f t="array" ref="AD285">IF(Parameters!$F$55="No",IF($A285&lt;=Parameters!$J$34,Parameters!$I$34*$A285,IF($A285&lt;=Parameters!$J$35,Parameters!$I$34*Parameters!$J$34+Parameters!$I$35*($A285-Parameters!$J$34),IF($A285&lt;=Parameters!$J$36,Parameters!$I$34*Parameters!$J$34+Parameters!$I$35*(Parameters!$J$35-Parameters!$J$34)+Parameters!$I$36*($A285-Parameters!$J$35),Parameters!$I$34*Parameters!$J$34+Parameters!$I$35*(Parameters!$J$35-Parameters!$J$34)+Parameters!$I$36*(Parameters!$J$36-Parameters!$J$35)+Parameters!$I$37*($A285-Parameters!$J$36)))),_xlfn.IFS($A285&lt;=Parameters!$J$34,Parameters!$I$34*$A285,$A285&lt;=Parameters!$J$35,Parameters!$I$35*$A285,$A285&lt;=Parameters!$J$36,Parameters!$I$36*$A285,$A285&gt;Parameters!$J$36,Parameters!$I$37*$A285))</f>
        <v>36960.199999999997</v>
      </c>
      <c r="AE285" s="290">
        <f t="shared" si="153"/>
        <v>132.00071428571428</v>
      </c>
      <c r="AF285" s="290" cm="1">
        <f t="array" ref="AF285">IF(Parameters!$F$55="No",IF($A285&lt;=Parameters!$J$39,Parameters!$I$39*$A285,IF($A285&lt;=Parameters!$J$40,Parameters!$I$39*Parameters!$J$39+Parameters!$I$40*($A285-Parameters!$J$39),IF($A285&lt;=Parameters!$J$41,Parameters!$I$39*Parameters!$J$39+Parameters!$I$40*(Parameters!$J$40-Parameters!$J$39)+Parameters!$I$41*($A285-Parameters!$J$40),Parameters!$I$39*Parameters!$J$39+Parameters!$I$40*(Parameters!$J$40-Parameters!$J$39)+Parameters!$I$41*(Parameters!$J$41-Parameters!$J$40)+Parameters!$I$42*($A285-Parameters!$J$41)))),_xlfn.IFS($A285&lt;=Parameters!$J$39,Parameters!$I$39*$A285,$A285&lt;=Parameters!$J$40,Parameters!$I$40*$A285,$A285&lt;=Parameters!$J$41,Parameters!$I$41*$A285,$A285&gt;Parameters!$J$41,Parameters!$I$42*$A285))</f>
        <v>38575.699999999997</v>
      </c>
      <c r="AG285" s="290">
        <f t="shared" si="154"/>
        <v>137.77035714285714</v>
      </c>
      <c r="AI285" s="428">
        <f t="shared" si="130"/>
        <v>91.170000000001892</v>
      </c>
      <c r="AJ285" s="428">
        <f t="shared" si="131"/>
        <v>159.35999999999694</v>
      </c>
      <c r="AK285" s="428">
        <f t="shared" si="132"/>
        <v>143.5399999999936</v>
      </c>
      <c r="AL285" s="428">
        <f t="shared" si="133"/>
        <v>143.54000000000087</v>
      </c>
      <c r="AM285" s="428">
        <f t="shared" si="134"/>
        <v>91.170000000001892</v>
      </c>
      <c r="AN285" s="428">
        <f t="shared" si="135"/>
        <v>159.35999999999694</v>
      </c>
      <c r="AO285" s="428">
        <f t="shared" si="136"/>
        <v>143.5399999999936</v>
      </c>
      <c r="AP285" s="428">
        <f t="shared" si="137"/>
        <v>143.54000000000087</v>
      </c>
      <c r="AQ285" s="428">
        <f t="shared" si="138"/>
        <v>91.170000000001892</v>
      </c>
      <c r="AR285" s="428">
        <f t="shared" si="139"/>
        <v>159.35999999999694</v>
      </c>
      <c r="AS285" s="428">
        <f t="shared" si="140"/>
        <v>143.5399999999936</v>
      </c>
      <c r="AT285" s="428">
        <f t="shared" si="141"/>
        <v>143.54000000000087</v>
      </c>
      <c r="AU285" s="428">
        <f t="shared" si="142"/>
        <v>91.170000000001892</v>
      </c>
      <c r="AV285" s="428">
        <f t="shared" si="143"/>
        <v>159.35999999999694</v>
      </c>
      <c r="AW285" s="428">
        <f t="shared" si="144"/>
        <v>143.5399999999936</v>
      </c>
      <c r="AX285" s="428">
        <f t="shared" si="145"/>
        <v>143.54000000000087</v>
      </c>
    </row>
    <row r="286">
      <c r="A286" s="413">
        <v>281</v>
      </c>
      <c r="B286" s="290" cm="1">
        <f t="array" ref="B286">IF(Parameters!$C$55="No",IF($A286&lt;=Parameters!$D$23,Parameters!$C$23*$A286,IF($A286&lt;=Parameters!$D$24,Parameters!$C$23*Parameters!$D$23+Parameters!$C$24*($A286-Parameters!$D$23),IF($A286&lt;=Parameters!$D$25,Parameters!$C$23*Parameters!$D$23+Parameters!$C$24*(Parameters!$D$24-Parameters!$D$23)+Parameters!$C$25*($A286-Parameters!$D$24),Parameters!$C$23*Parameters!$D$23+Parameters!$C$24*(Parameters!$D$24-Parameters!$D$23)+Parameters!$C$25*(Parameters!$D$25-Parameters!$D$24)+Parameters!$C$26*($A286-Parameters!$D$25)))),_xlfn.IFS($A286&lt;=Parameters!$D$23,Parameters!$C$23*$A286,$A286&lt;=Parameters!$D$24,Parameters!$C$24*$A286,$A286&lt;=Parameters!$D$25,Parameters!$C$25*$A286,$A286&gt;Parameters!$D$25,Parameters!$C$26*$A286))</f>
        <v>25618.77</v>
      </c>
      <c r="C286" s="290">
        <f t="shared" si="146"/>
        <v>91.17</v>
      </c>
      <c r="D286" s="290" cm="1">
        <f t="array" ref="D286">IF(Parameters!$C$55="No",IF($A286&lt;=Parameters!$D$28,Parameters!$C$28*$A286,IF($A286&lt;=Parameters!$D$29,Parameters!$C$28*Parameters!$D$28+Parameters!$C$29*($A286-Parameters!$D$28),IF($A286&lt;=Parameters!$D$30,Parameters!$C$28*Parameters!$D$28+Parameters!$C$29*(Parameters!$D$29-Parameters!$D$28)+Parameters!$C$30*($A286-Parameters!$D$29),Parameters!$C$28*Parameters!$D$28+Parameters!$C$29*(Parameters!$D$29-Parameters!$D$28)+Parameters!$C$30*(Parameters!$D$30-Parameters!$D$29)+Parameters!$C$31*($A286-Parameters!$D$30)))),_xlfn.IFS($A286&lt;=Parameters!$D$28,Parameters!$C$28*$A286,$A286&lt;=Parameters!$D$29,Parameters!$C$29*$A286,$A286&lt;=Parameters!$D$30,Parameters!$C$30*$A286,$A286&gt;Parameters!$D$30,Parameters!$C$31*$A286))</f>
        <v>32264.66</v>
      </c>
      <c r="E286" s="290">
        <f t="shared" si="146"/>
        <v>114.82085409252669</v>
      </c>
      <c r="F286" s="290" cm="1">
        <f t="array" ref="F286">IF(Parameters!$C$55="No",IF($A286&lt;=Parameters!$D$34,Parameters!$C$34*$A286,IF($A286&lt;=Parameters!$D$35,Parameters!$C$34*Parameters!$D$34+Parameters!$C$35*($A286-Parameters!$D$34),IF($A286&lt;=Parameters!$D$36,Parameters!$C$34*Parameters!$D$34+Parameters!$C$35*(Parameters!$D$35-Parameters!$D$34)+Parameters!$C$36*($A286-Parameters!$D$35),Parameters!$C$34*Parameters!$D$34+Parameters!$C$35*(Parameters!$D$35-Parameters!$D$34)+Parameters!$C$36*(Parameters!$D$36-Parameters!$D$35)+Parameters!$C$37*($A286-Parameters!$D$36)))),_xlfn.IFS($A286&lt;=Parameters!$D$34,Parameters!$C$34*$A286,$A286&lt;=Parameters!$D$35,Parameters!$C$35*$A286,$A286&lt;=Parameters!$D$36,Parameters!$C$36*$A286,$A286&gt;Parameters!$D$36,Parameters!$C$37*$A286))</f>
        <v>37103.74</v>
      </c>
      <c r="G286" s="290">
        <f t="shared" si="147"/>
        <v>132.04177935943059</v>
      </c>
      <c r="H286" s="290" cm="1">
        <f t="array" ref="H286">IF(Parameters!$C$55="No",IF($A286&lt;=Parameters!$D$39,Parameters!$C$39*$A286,IF($A286&lt;=Parameters!$D$40,Parameters!$C$39*Parameters!$D$39+Parameters!$C$40*($A286-Parameters!$D$39),IF($A286&lt;=Parameters!$D$41,Parameters!$C$39*Parameters!$D$39+Parameters!$C$40*(Parameters!$D$40-Parameters!$D$39)+Parameters!$C$41*($A286-Parameters!$D$40),Parameters!$C$39*Parameters!$D$39+Parameters!$C$40*(Parameters!$D$40-Parameters!$D$39)+Parameters!$C$41*(Parameters!$D$41-Parameters!$D$40)+Parameters!$C$42*($A286-Parameters!$D$41)))),_xlfn.IFS($A286&lt;=Parameters!$D$39,Parameters!$C$39*$A286,$A286&lt;=Parameters!$D$40,Parameters!$C$40*$A286,$A286&lt;=Parameters!$D$41,Parameters!$C$41*$A286,$A286&gt;Parameters!$D$41,Parameters!$C$42*$A286))</f>
        <v>38719.24</v>
      </c>
      <c r="I286" s="290">
        <f t="shared" si="148"/>
        <v>137.79088967971529</v>
      </c>
      <c r="J286" s="290" cm="1">
        <f t="array" ref="J286">IF(Parameters!$D$55="No",IF($A286&lt;=Parameters!$F$23,Parameters!$E$23*$A286,IF($A286&lt;=Parameters!$F$24,Parameters!$E$23*Parameters!$F$23+Parameters!$E$24*($A286-Parameters!$F$23),IF($A286&lt;=Parameters!$F$25,Parameters!$E$23*Parameters!$F$23+Parameters!$E$24*(Parameters!$F$24-Parameters!$F$23)+Parameters!$E$25*($A286-Parameters!$F$24),Parameters!$E$23*Parameters!$F$23+Parameters!$E$24*(Parameters!$F$24-Parameters!$F$23)+Parameters!$E$25*(Parameters!$F$25-Parameters!$F$24)+Parameters!$E$26*($A286-Parameters!$F$25)))),_xlfn.IFS($A286&lt;=Parameters!$F$23,Parameters!$E$23*$A286,$A286&lt;=Parameters!$F$24,Parameters!$E$24*$A286,$A286&lt;=Parameters!$F$25,Parameters!$E$25*$A286,$A286&gt;Parameters!$F$25,Parameters!$E$26*$A286))</f>
        <v>25618.77</v>
      </c>
      <c r="K286" s="290">
        <f t="shared" si="124"/>
        <v>91.17</v>
      </c>
      <c r="L286" s="290" cm="1">
        <f t="array" ref="L286">IF(Parameters!$D$55="No",IF($A286&lt;=Parameters!$F$28,Parameters!$E$28*$A286,IF($A286&lt;=Parameters!$F$29,Parameters!$E$28*Parameters!$F$28+Parameters!$E$29*($A286-Parameters!$F$28),IF($A286&lt;=Parameters!$F$30,Parameters!$E$28*Parameters!$F$28+Parameters!$E$29*(Parameters!$F$29-Parameters!$F$28)+Parameters!$E$30*($A286-Parameters!$F$29),Parameters!$E$28*Parameters!$F$28+Parameters!$E$29*(Parameters!$F$29-Parameters!$F$28)+Parameters!$E$30*(Parameters!$F$30-Parameters!$F$29)+Parameters!$E$31*($A286-Parameters!$F$30)))),_xlfn.IFS($A286&lt;=Parameters!$F$28,Parameters!$E$28*$A286,$A286&lt;=Parameters!$F$29,Parameters!$E$29*$A286,$A286&lt;=Parameters!$F$30,Parameters!$E$30*$A286,$A286&gt;Parameters!$F$30,Parameters!$E$31*$A286))</f>
        <v>32264.66</v>
      </c>
      <c r="M286" s="290">
        <f t="shared" si="125"/>
        <v>114.82085409252669</v>
      </c>
      <c r="N286" s="290" cm="1">
        <f t="array" ref="N286">IF(Parameters!$D$55="No",IF($A286&lt;=Parameters!$F$34,Parameters!$E$34*$A286,IF($A286&lt;=Parameters!$F$35,Parameters!$E$34*Parameters!$F$34+Parameters!$E$35*($A286-Parameters!$F$34),IF($A286&lt;=Parameters!$F$36,Parameters!$E$34*Parameters!$F$34+Parameters!$E$35*(Parameters!$F$35-Parameters!$F$34)+Parameters!$E$36*($A286-Parameters!$F$35),Parameters!$E$34*Parameters!$F$34+Parameters!$E$35*(Parameters!$F$35-Parameters!$F$34)+Parameters!$E$36*(Parameters!$F$36-Parameters!$F$35)+Parameters!$E$37*($A286-Parameters!$F$36)))),_xlfn.IFS($A286&lt;=Parameters!$F$34,Parameters!$E$34*$A286,$A286&lt;=Parameters!$F$35,Parameters!$E$35*$A286,$A286&lt;=Parameters!$F$36,Parameters!$E$36*$A286,$A286&gt;Parameters!$F$36,Parameters!$E$37*$A286))</f>
        <v>37103.74</v>
      </c>
      <c r="O286" s="290">
        <f t="shared" si="149"/>
        <v>132.04177935943059</v>
      </c>
      <c r="P286" s="290" cm="1">
        <f t="array" ref="P286">IF(Parameters!$D$55="No",IF($A286&lt;=Parameters!$F$39,Parameters!$E$39*$A286,IF($A286&lt;=Parameters!$F$40,Parameters!$E$39*Parameters!$F$39+Parameters!$E$40*($A286-Parameters!$F$39),IF($A286&lt;=Parameters!$F$41,Parameters!$E$39*Parameters!$F$39+Parameters!$E$40*(Parameters!$F$40-Parameters!$F$39)+Parameters!$E$41*($A286-Parameters!$F$40),Parameters!$E$39*Parameters!$F$39+Parameters!$E$40*(Parameters!$F$40-Parameters!$F$39)+Parameters!$E$41*(Parameters!$F$41-Parameters!$F$40)+Parameters!$E$42*($A286-Parameters!$F$41)))),_xlfn.IFS($A286&lt;=Parameters!$F$39,Parameters!$E$39*$A286,$A286&lt;=Parameters!$F$40,Parameters!$E$40*$A286,$A286&lt;=Parameters!$F$41,Parameters!$E$41*$A286,$A286&gt;Parameters!$F$41,Parameters!$E$42*$A286))</f>
        <v>38719.24</v>
      </c>
      <c r="Q286" s="290">
        <f t="shared" si="150"/>
        <v>137.79088967971529</v>
      </c>
      <c r="R286" s="290" cm="1">
        <f t="array" ref="R286">IF(Parameters!$E$55="No",IF($A286&lt;=Parameters!$H$23,Parameters!$G$23*$A286,IF($A286&lt;=Parameters!$H$24,Parameters!$G$23*Parameters!$H$23+Parameters!$G$24*($A286-Parameters!$H$23),IF($A286&lt;=Parameters!$H$25,Parameters!$G$23*Parameters!$H$23+Parameters!$G$24*(Parameters!$H$24-Parameters!$H$23)+Parameters!$G$25*($A286-Parameters!$H$24),Parameters!$G$23*Parameters!$H$23+Parameters!$G$24*(Parameters!$H$24-Parameters!$H$23)+Parameters!$G$25*(Parameters!$H$25-Parameters!$H$24)+Parameters!$G$26*($A286-Parameters!$H$25)))),_xlfn.IFS($A286&lt;=Parameters!$H$23,Parameters!$G$23*$A286,$A286&lt;=Parameters!$H$24,Parameters!$G$24*$A286,$A286&lt;=Parameters!$H$25,Parameters!$G$25*$A286,$A286&gt;Parameters!$H$25,Parameters!$G$26*$A286))</f>
        <v>25618.77</v>
      </c>
      <c r="S286" s="290">
        <f t="shared" si="126"/>
        <v>91.17</v>
      </c>
      <c r="T286" s="290" cm="1">
        <f t="array" ref="T286">IF(Parameters!$E$55="No",IF($A286&lt;=Parameters!$H$28,Parameters!$G$28*$A286,IF($A286&lt;=Parameters!$H$29,Parameters!$G$28*Parameters!$H$28+Parameters!$G$29*($A286-Parameters!$H$28),IF($A286&lt;=Parameters!$H$30,Parameters!$G$28*Parameters!$H$28+Parameters!$G$29*(Parameters!$H$29-Parameters!$H$28)+Parameters!$G$30*($A286-Parameters!$H$29),Parameters!$G$28*Parameters!$H$28+Parameters!$G$29*(Parameters!$H$29-Parameters!$H$28)+Parameters!$G$30*(Parameters!$H$30-Parameters!$H$29)+Parameters!$G$31*($A286-Parameters!$H$30)))),_xlfn.IFS($A286&lt;=Parameters!$H$28,Parameters!$G$28*$A286,$A286&lt;=Parameters!$H$29,Parameters!$G$29*$A286,$A286&lt;=Parameters!$H$30,Parameters!$G$30*$A286,$A286&gt;Parameters!$H$30,Parameters!$G$31*$A286))</f>
        <v>32264.66</v>
      </c>
      <c r="U286" s="290">
        <f t="shared" si="127"/>
        <v>114.82085409252669</v>
      </c>
      <c r="V286" s="290" cm="1">
        <f t="array" ref="V286">IF(Parameters!$E$55="No",IF($A286&lt;=Parameters!$H$34,Parameters!$G$34*$A286,IF($A286&lt;=Parameters!$H$35,Parameters!$G$34*Parameters!$H$34+Parameters!$G$35*($A286-Parameters!$H$34),IF($A286&lt;=Parameters!$H$36,Parameters!$G$34*Parameters!$H$34+Parameters!$G$35*(Parameters!$H$35-Parameters!$H$34)+Parameters!$G$36*($A286-Parameters!$H$35),Parameters!$G$34*Parameters!$H$34+Parameters!$G$35*(Parameters!$H$35-Parameters!$H$34)+Parameters!$G$36*(Parameters!$H$36-Parameters!$H$35)+Parameters!$G$37*($A286-Parameters!$H$36)))),_xlfn.IFS($A286&lt;=Parameters!$H$34,Parameters!$G$34*$A286,$A286&lt;=Parameters!$H$35,Parameters!$G$35*$A286,$A286&lt;=Parameters!$H$36,Parameters!$G$36*$A286,$A286&gt;Parameters!$H$36,Parameters!$G$37*$A286))</f>
        <v>37103.74</v>
      </c>
      <c r="W286" s="290">
        <f t="shared" si="151"/>
        <v>132.04177935943059</v>
      </c>
      <c r="X286" s="290" cm="1">
        <f t="array" ref="X286">IF(Parameters!$E$55="No",IF($A286&lt;=Parameters!$H$39,Parameters!$G$39*$A286,IF($A286&lt;=Parameters!$H$40,Parameters!$G$39*Parameters!$H$39+Parameters!$G$40*($A286-Parameters!$H$39),IF($A286&lt;=Parameters!$H$41,Parameters!$G$39*Parameters!$H$39+Parameters!$G$40*(Parameters!$H$40-Parameters!$H$39)+Parameters!$G$41*($A286-Parameters!$H$40),Parameters!$G$39*Parameters!$H$39+Parameters!$G$40*(Parameters!$H$40-Parameters!$H$39)+Parameters!$G$41*(Parameters!$H$41-Parameters!$H$40)+Parameters!$G$42*($A286-Parameters!$H$41)))),_xlfn.IFS($A286&lt;=Parameters!$H$39,Parameters!$G$39*$A286,$A286&lt;=Parameters!$H$40,Parameters!$G$40*$A286,$A286&lt;=Parameters!$H$41,Parameters!$G$41*$A286,$A286&gt;Parameters!$H$41,Parameters!$G$42*$A286))</f>
        <v>38719.24</v>
      </c>
      <c r="Y286" s="290">
        <f t="shared" si="152"/>
        <v>137.79088967971529</v>
      </c>
      <c r="Z286" s="290" cm="1">
        <f t="array" ref="Z286">IF(Parameters!$F$55="No",IF($A286&lt;=Parameters!$J$23,Parameters!$I$23*$A286,IF($A286&lt;=Parameters!$J$24,Parameters!$I$23*Parameters!$J$23+Parameters!$I$24*($A286-Parameters!$J$23),IF($A286&lt;=Parameters!$J$25,Parameters!$I$23*Parameters!$J$23+Parameters!$I$24*(Parameters!$J$24-Parameters!$J$23)+Parameters!$I$25*($A286-Parameters!$J$24),Parameters!$I$23*Parameters!$J$23+Parameters!$I$24*(Parameters!$J$24-Parameters!$J$23)+Parameters!$I$25*(Parameters!$J$25-Parameters!$J$24)+Parameters!$I$26*($A286-Parameters!$J$25)))),_xlfn.IFS($A286&lt;=Parameters!$J$23,Parameters!$I$23*$A286,$A286&lt;=Parameters!$J$24,Parameters!$I$24*$A286,$A286&lt;=Parameters!$J$25,Parameters!$I$25*$A286,$A286&gt;Parameters!$J$25,Parameters!$I$26*$A286))</f>
        <v>25618.77</v>
      </c>
      <c r="AA286" s="290">
        <f t="shared" si="128"/>
        <v>91.17</v>
      </c>
      <c r="AB286" s="290" cm="1">
        <f t="array" ref="AB286">IF(Parameters!$F$55="No",IF($A286&lt;=Parameters!$J$28,Parameters!$I$28*$A286,IF($A286&lt;=Parameters!$J$29,Parameters!$I$28*Parameters!$J$28+Parameters!$I$29*($A286-Parameters!$J$28),IF($A286&lt;=Parameters!$J$30,Parameters!$I$28*Parameters!$J$28+Parameters!$I$29*(Parameters!$J$29-Parameters!$J$28)+Parameters!$I$30*($A286-Parameters!$J$29),Parameters!$I$28*Parameters!$J$28+Parameters!$I$29*(Parameters!$J$29-Parameters!$J$28)+Parameters!$I$30*(Parameters!$J$30-Parameters!$J$29)+Parameters!$I$31*($A286-Parameters!$J$30)))),_xlfn.IFS($A286&lt;=Parameters!$J$28,Parameters!$I$28*$A286,$A286&lt;=Parameters!$J$29,Parameters!$I$29*$A286,$A286&lt;=Parameters!$J$30,Parameters!$I$30*$A286,$A286&gt;Parameters!$J$30,Parameters!$I$31*$A286))</f>
        <v>32264.66</v>
      </c>
      <c r="AC286" s="290">
        <f t="shared" si="129"/>
        <v>114.82085409252669</v>
      </c>
      <c r="AD286" s="290" cm="1">
        <f t="array" ref="AD286">IF(Parameters!$F$55="No",IF($A286&lt;=Parameters!$J$34,Parameters!$I$34*$A286,IF($A286&lt;=Parameters!$J$35,Parameters!$I$34*Parameters!$J$34+Parameters!$I$35*($A286-Parameters!$J$34),IF($A286&lt;=Parameters!$J$36,Parameters!$I$34*Parameters!$J$34+Parameters!$I$35*(Parameters!$J$35-Parameters!$J$34)+Parameters!$I$36*($A286-Parameters!$J$35),Parameters!$I$34*Parameters!$J$34+Parameters!$I$35*(Parameters!$J$35-Parameters!$J$34)+Parameters!$I$36*(Parameters!$J$36-Parameters!$J$35)+Parameters!$I$37*($A286-Parameters!$J$36)))),_xlfn.IFS($A286&lt;=Parameters!$J$34,Parameters!$I$34*$A286,$A286&lt;=Parameters!$J$35,Parameters!$I$35*$A286,$A286&lt;=Parameters!$J$36,Parameters!$I$36*$A286,$A286&gt;Parameters!$J$36,Parameters!$I$37*$A286))</f>
        <v>37103.74</v>
      </c>
      <c r="AE286" s="290">
        <f t="shared" si="153"/>
        <v>132.04177935943059</v>
      </c>
      <c r="AF286" s="290" cm="1">
        <f t="array" ref="AF286">IF(Parameters!$F$55="No",IF($A286&lt;=Parameters!$J$39,Parameters!$I$39*$A286,IF($A286&lt;=Parameters!$J$40,Parameters!$I$39*Parameters!$J$39+Parameters!$I$40*($A286-Parameters!$J$39),IF($A286&lt;=Parameters!$J$41,Parameters!$I$39*Parameters!$J$39+Parameters!$I$40*(Parameters!$J$40-Parameters!$J$39)+Parameters!$I$41*($A286-Parameters!$J$40),Parameters!$I$39*Parameters!$J$39+Parameters!$I$40*(Parameters!$J$40-Parameters!$J$39)+Parameters!$I$41*(Parameters!$J$41-Parameters!$J$40)+Parameters!$I$42*($A286-Parameters!$J$41)))),_xlfn.IFS($A286&lt;=Parameters!$J$39,Parameters!$I$39*$A286,$A286&lt;=Parameters!$J$40,Parameters!$I$40*$A286,$A286&lt;=Parameters!$J$41,Parameters!$I$41*$A286,$A286&gt;Parameters!$J$41,Parameters!$I$42*$A286))</f>
        <v>38719.24</v>
      </c>
      <c r="AG286" s="290">
        <f t="shared" si="154"/>
        <v>137.79088967971529</v>
      </c>
      <c r="AI286" s="428">
        <f t="shared" si="130"/>
        <v>91.169999999998254</v>
      </c>
      <c r="AJ286" s="428">
        <f t="shared" si="131"/>
        <v>159.36000000000058</v>
      </c>
      <c r="AK286" s="428">
        <f t="shared" si="132"/>
        <v>143.54000000000087</v>
      </c>
      <c r="AL286" s="428">
        <f t="shared" si="133"/>
        <v>143.54000000000087</v>
      </c>
      <c r="AM286" s="428">
        <f t="shared" si="134"/>
        <v>91.169999999998254</v>
      </c>
      <c r="AN286" s="428">
        <f t="shared" si="135"/>
        <v>159.36000000000058</v>
      </c>
      <c r="AO286" s="428">
        <f t="shared" si="136"/>
        <v>143.54000000000087</v>
      </c>
      <c r="AP286" s="428">
        <f t="shared" si="137"/>
        <v>143.54000000000087</v>
      </c>
      <c r="AQ286" s="428">
        <f t="shared" si="138"/>
        <v>91.169999999998254</v>
      </c>
      <c r="AR286" s="428">
        <f t="shared" si="139"/>
        <v>159.36000000000058</v>
      </c>
      <c r="AS286" s="428">
        <f t="shared" si="140"/>
        <v>143.54000000000087</v>
      </c>
      <c r="AT286" s="428">
        <f t="shared" si="141"/>
        <v>143.54000000000087</v>
      </c>
      <c r="AU286" s="428">
        <f t="shared" si="142"/>
        <v>91.169999999998254</v>
      </c>
      <c r="AV286" s="428">
        <f t="shared" si="143"/>
        <v>159.36000000000058</v>
      </c>
      <c r="AW286" s="428">
        <f t="shared" si="144"/>
        <v>143.54000000000087</v>
      </c>
      <c r="AX286" s="428">
        <f t="shared" si="145"/>
        <v>143.54000000000087</v>
      </c>
    </row>
    <row r="287">
      <c r="A287" s="413">
        <v>282</v>
      </c>
      <c r="B287" s="290" cm="1">
        <f t="array" ref="B287">IF(Parameters!$C$55="No",IF($A287&lt;=Parameters!$D$23,Parameters!$C$23*$A287,IF($A287&lt;=Parameters!$D$24,Parameters!$C$23*Parameters!$D$23+Parameters!$C$24*($A287-Parameters!$D$23),IF($A287&lt;=Parameters!$D$25,Parameters!$C$23*Parameters!$D$23+Parameters!$C$24*(Parameters!$D$24-Parameters!$D$23)+Parameters!$C$25*($A287-Parameters!$D$24),Parameters!$C$23*Parameters!$D$23+Parameters!$C$24*(Parameters!$D$24-Parameters!$D$23)+Parameters!$C$25*(Parameters!$D$25-Parameters!$D$24)+Parameters!$C$26*($A287-Parameters!$D$25)))),_xlfn.IFS($A287&lt;=Parameters!$D$23,Parameters!$C$23*$A287,$A287&lt;=Parameters!$D$24,Parameters!$C$24*$A287,$A287&lt;=Parameters!$D$25,Parameters!$C$25*$A287,$A287&gt;Parameters!$D$25,Parameters!$C$26*$A287))</f>
        <v>25709.94</v>
      </c>
      <c r="C287" s="290">
        <f t="shared" si="146"/>
        <v>91.17</v>
      </c>
      <c r="D287" s="290" cm="1">
        <f t="array" ref="D287">IF(Parameters!$C$55="No",IF($A287&lt;=Parameters!$D$28,Parameters!$C$28*$A287,IF($A287&lt;=Parameters!$D$29,Parameters!$C$28*Parameters!$D$28+Parameters!$C$29*($A287-Parameters!$D$28),IF($A287&lt;=Parameters!$D$30,Parameters!$C$28*Parameters!$D$28+Parameters!$C$29*(Parameters!$D$29-Parameters!$D$28)+Parameters!$C$30*($A287-Parameters!$D$29),Parameters!$C$28*Parameters!$D$28+Parameters!$C$29*(Parameters!$D$29-Parameters!$D$28)+Parameters!$C$30*(Parameters!$D$30-Parameters!$D$29)+Parameters!$C$31*($A287-Parameters!$D$30)))),_xlfn.IFS($A287&lt;=Parameters!$D$28,Parameters!$C$28*$A287,$A287&lt;=Parameters!$D$29,Parameters!$C$29*$A287,$A287&lt;=Parameters!$D$30,Parameters!$C$30*$A287,$A287&gt;Parameters!$D$30,Parameters!$C$31*$A287))</f>
        <v>32424.02</v>
      </c>
      <c r="E287" s="290">
        <f t="shared" si="146"/>
        <v>114.97879432624114</v>
      </c>
      <c r="F287" s="290" cm="1">
        <f t="array" ref="F287">IF(Parameters!$C$55="No",IF($A287&lt;=Parameters!$D$34,Parameters!$C$34*$A287,IF($A287&lt;=Parameters!$D$35,Parameters!$C$34*Parameters!$D$34+Parameters!$C$35*($A287-Parameters!$D$34),IF($A287&lt;=Parameters!$D$36,Parameters!$C$34*Parameters!$D$34+Parameters!$C$35*(Parameters!$D$35-Parameters!$D$34)+Parameters!$C$36*($A287-Parameters!$D$35),Parameters!$C$34*Parameters!$D$34+Parameters!$C$35*(Parameters!$D$35-Parameters!$D$34)+Parameters!$C$36*(Parameters!$D$36-Parameters!$D$35)+Parameters!$C$37*($A287-Parameters!$D$36)))),_xlfn.IFS($A287&lt;=Parameters!$D$34,Parameters!$C$34*$A287,$A287&lt;=Parameters!$D$35,Parameters!$C$35*$A287,$A287&lt;=Parameters!$D$36,Parameters!$C$36*$A287,$A287&gt;Parameters!$D$36,Parameters!$C$37*$A287))</f>
        <v>37247.279999999999</v>
      </c>
      <c r="G287" s="290">
        <f t="shared" si="147"/>
        <v>132.08255319148935</v>
      </c>
      <c r="H287" s="290" cm="1">
        <f t="array" ref="H287">IF(Parameters!$C$55="No",IF($A287&lt;=Parameters!$D$39,Parameters!$C$39*$A287,IF($A287&lt;=Parameters!$D$40,Parameters!$C$39*Parameters!$D$39+Parameters!$C$40*($A287-Parameters!$D$39),IF($A287&lt;=Parameters!$D$41,Parameters!$C$39*Parameters!$D$39+Parameters!$C$40*(Parameters!$D$40-Parameters!$D$39)+Parameters!$C$41*($A287-Parameters!$D$40),Parameters!$C$39*Parameters!$D$39+Parameters!$C$40*(Parameters!$D$40-Parameters!$D$39)+Parameters!$C$41*(Parameters!$D$41-Parameters!$D$40)+Parameters!$C$42*($A287-Parameters!$D$41)))),_xlfn.IFS($A287&lt;=Parameters!$D$39,Parameters!$C$39*$A287,$A287&lt;=Parameters!$D$40,Parameters!$C$40*$A287,$A287&lt;=Parameters!$D$41,Parameters!$C$41*$A287,$A287&gt;Parameters!$D$41,Parameters!$C$42*$A287))</f>
        <v>38862.78</v>
      </c>
      <c r="I287" s="290">
        <f t="shared" si="148"/>
        <v>137.81127659574469</v>
      </c>
      <c r="J287" s="290" cm="1">
        <f t="array" ref="J287">IF(Parameters!$D$55="No",IF($A287&lt;=Parameters!$F$23,Parameters!$E$23*$A287,IF($A287&lt;=Parameters!$F$24,Parameters!$E$23*Parameters!$F$23+Parameters!$E$24*($A287-Parameters!$F$23),IF($A287&lt;=Parameters!$F$25,Parameters!$E$23*Parameters!$F$23+Parameters!$E$24*(Parameters!$F$24-Parameters!$F$23)+Parameters!$E$25*($A287-Parameters!$F$24),Parameters!$E$23*Parameters!$F$23+Parameters!$E$24*(Parameters!$F$24-Parameters!$F$23)+Parameters!$E$25*(Parameters!$F$25-Parameters!$F$24)+Parameters!$E$26*($A287-Parameters!$F$25)))),_xlfn.IFS($A287&lt;=Parameters!$F$23,Parameters!$E$23*$A287,$A287&lt;=Parameters!$F$24,Parameters!$E$24*$A287,$A287&lt;=Parameters!$F$25,Parameters!$E$25*$A287,$A287&gt;Parameters!$F$25,Parameters!$E$26*$A287))</f>
        <v>25709.94</v>
      </c>
      <c r="K287" s="290">
        <f t="shared" si="124"/>
        <v>91.17</v>
      </c>
      <c r="L287" s="290" cm="1">
        <f t="array" ref="L287">IF(Parameters!$D$55="No",IF($A287&lt;=Parameters!$F$28,Parameters!$E$28*$A287,IF($A287&lt;=Parameters!$F$29,Parameters!$E$28*Parameters!$F$28+Parameters!$E$29*($A287-Parameters!$F$28),IF($A287&lt;=Parameters!$F$30,Parameters!$E$28*Parameters!$F$28+Parameters!$E$29*(Parameters!$F$29-Parameters!$F$28)+Parameters!$E$30*($A287-Parameters!$F$29),Parameters!$E$28*Parameters!$F$28+Parameters!$E$29*(Parameters!$F$29-Parameters!$F$28)+Parameters!$E$30*(Parameters!$F$30-Parameters!$F$29)+Parameters!$E$31*($A287-Parameters!$F$30)))),_xlfn.IFS($A287&lt;=Parameters!$F$28,Parameters!$E$28*$A287,$A287&lt;=Parameters!$F$29,Parameters!$E$29*$A287,$A287&lt;=Parameters!$F$30,Parameters!$E$30*$A287,$A287&gt;Parameters!$F$30,Parameters!$E$31*$A287))</f>
        <v>32424.02</v>
      </c>
      <c r="M287" s="290">
        <f t="shared" si="125"/>
        <v>114.97879432624114</v>
      </c>
      <c r="N287" s="290" cm="1">
        <f t="array" ref="N287">IF(Parameters!$D$55="No",IF($A287&lt;=Parameters!$F$34,Parameters!$E$34*$A287,IF($A287&lt;=Parameters!$F$35,Parameters!$E$34*Parameters!$F$34+Parameters!$E$35*($A287-Parameters!$F$34),IF($A287&lt;=Parameters!$F$36,Parameters!$E$34*Parameters!$F$34+Parameters!$E$35*(Parameters!$F$35-Parameters!$F$34)+Parameters!$E$36*($A287-Parameters!$F$35),Parameters!$E$34*Parameters!$F$34+Parameters!$E$35*(Parameters!$F$35-Parameters!$F$34)+Parameters!$E$36*(Parameters!$F$36-Parameters!$F$35)+Parameters!$E$37*($A287-Parameters!$F$36)))),_xlfn.IFS($A287&lt;=Parameters!$F$34,Parameters!$E$34*$A287,$A287&lt;=Parameters!$F$35,Parameters!$E$35*$A287,$A287&lt;=Parameters!$F$36,Parameters!$E$36*$A287,$A287&gt;Parameters!$F$36,Parameters!$E$37*$A287))</f>
        <v>37247.279999999999</v>
      </c>
      <c r="O287" s="290">
        <f t="shared" si="149"/>
        <v>132.08255319148935</v>
      </c>
      <c r="P287" s="290" cm="1">
        <f t="array" ref="P287">IF(Parameters!$D$55="No",IF($A287&lt;=Parameters!$F$39,Parameters!$E$39*$A287,IF($A287&lt;=Parameters!$F$40,Parameters!$E$39*Parameters!$F$39+Parameters!$E$40*($A287-Parameters!$F$39),IF($A287&lt;=Parameters!$F$41,Parameters!$E$39*Parameters!$F$39+Parameters!$E$40*(Parameters!$F$40-Parameters!$F$39)+Parameters!$E$41*($A287-Parameters!$F$40),Parameters!$E$39*Parameters!$F$39+Parameters!$E$40*(Parameters!$F$40-Parameters!$F$39)+Parameters!$E$41*(Parameters!$F$41-Parameters!$F$40)+Parameters!$E$42*($A287-Parameters!$F$41)))),_xlfn.IFS($A287&lt;=Parameters!$F$39,Parameters!$E$39*$A287,$A287&lt;=Parameters!$F$40,Parameters!$E$40*$A287,$A287&lt;=Parameters!$F$41,Parameters!$E$41*$A287,$A287&gt;Parameters!$F$41,Parameters!$E$42*$A287))</f>
        <v>38862.78</v>
      </c>
      <c r="Q287" s="290">
        <f t="shared" si="150"/>
        <v>137.81127659574469</v>
      </c>
      <c r="R287" s="290" cm="1">
        <f t="array" ref="R287">IF(Parameters!$E$55="No",IF($A287&lt;=Parameters!$H$23,Parameters!$G$23*$A287,IF($A287&lt;=Parameters!$H$24,Parameters!$G$23*Parameters!$H$23+Parameters!$G$24*($A287-Parameters!$H$23),IF($A287&lt;=Parameters!$H$25,Parameters!$G$23*Parameters!$H$23+Parameters!$G$24*(Parameters!$H$24-Parameters!$H$23)+Parameters!$G$25*($A287-Parameters!$H$24),Parameters!$G$23*Parameters!$H$23+Parameters!$G$24*(Parameters!$H$24-Parameters!$H$23)+Parameters!$G$25*(Parameters!$H$25-Parameters!$H$24)+Parameters!$G$26*($A287-Parameters!$H$25)))),_xlfn.IFS($A287&lt;=Parameters!$H$23,Parameters!$G$23*$A287,$A287&lt;=Parameters!$H$24,Parameters!$G$24*$A287,$A287&lt;=Parameters!$H$25,Parameters!$G$25*$A287,$A287&gt;Parameters!$H$25,Parameters!$G$26*$A287))</f>
        <v>25709.94</v>
      </c>
      <c r="S287" s="290">
        <f t="shared" si="126"/>
        <v>91.17</v>
      </c>
      <c r="T287" s="290" cm="1">
        <f t="array" ref="T287">IF(Parameters!$E$55="No",IF($A287&lt;=Parameters!$H$28,Parameters!$G$28*$A287,IF($A287&lt;=Parameters!$H$29,Parameters!$G$28*Parameters!$H$28+Parameters!$G$29*($A287-Parameters!$H$28),IF($A287&lt;=Parameters!$H$30,Parameters!$G$28*Parameters!$H$28+Parameters!$G$29*(Parameters!$H$29-Parameters!$H$28)+Parameters!$G$30*($A287-Parameters!$H$29),Parameters!$G$28*Parameters!$H$28+Parameters!$G$29*(Parameters!$H$29-Parameters!$H$28)+Parameters!$G$30*(Parameters!$H$30-Parameters!$H$29)+Parameters!$G$31*($A287-Parameters!$H$30)))),_xlfn.IFS($A287&lt;=Parameters!$H$28,Parameters!$G$28*$A287,$A287&lt;=Parameters!$H$29,Parameters!$G$29*$A287,$A287&lt;=Parameters!$H$30,Parameters!$G$30*$A287,$A287&gt;Parameters!$H$30,Parameters!$G$31*$A287))</f>
        <v>32424.02</v>
      </c>
      <c r="U287" s="290">
        <f t="shared" si="127"/>
        <v>114.97879432624114</v>
      </c>
      <c r="V287" s="290" cm="1">
        <f t="array" ref="V287">IF(Parameters!$E$55="No",IF($A287&lt;=Parameters!$H$34,Parameters!$G$34*$A287,IF($A287&lt;=Parameters!$H$35,Parameters!$G$34*Parameters!$H$34+Parameters!$G$35*($A287-Parameters!$H$34),IF($A287&lt;=Parameters!$H$36,Parameters!$G$34*Parameters!$H$34+Parameters!$G$35*(Parameters!$H$35-Parameters!$H$34)+Parameters!$G$36*($A287-Parameters!$H$35),Parameters!$G$34*Parameters!$H$34+Parameters!$G$35*(Parameters!$H$35-Parameters!$H$34)+Parameters!$G$36*(Parameters!$H$36-Parameters!$H$35)+Parameters!$G$37*($A287-Parameters!$H$36)))),_xlfn.IFS($A287&lt;=Parameters!$H$34,Parameters!$G$34*$A287,$A287&lt;=Parameters!$H$35,Parameters!$G$35*$A287,$A287&lt;=Parameters!$H$36,Parameters!$G$36*$A287,$A287&gt;Parameters!$H$36,Parameters!$G$37*$A287))</f>
        <v>37247.279999999999</v>
      </c>
      <c r="W287" s="290">
        <f t="shared" si="151"/>
        <v>132.08255319148935</v>
      </c>
      <c r="X287" s="290" cm="1">
        <f t="array" ref="X287">IF(Parameters!$E$55="No",IF($A287&lt;=Parameters!$H$39,Parameters!$G$39*$A287,IF($A287&lt;=Parameters!$H$40,Parameters!$G$39*Parameters!$H$39+Parameters!$G$40*($A287-Parameters!$H$39),IF($A287&lt;=Parameters!$H$41,Parameters!$G$39*Parameters!$H$39+Parameters!$G$40*(Parameters!$H$40-Parameters!$H$39)+Parameters!$G$41*($A287-Parameters!$H$40),Parameters!$G$39*Parameters!$H$39+Parameters!$G$40*(Parameters!$H$40-Parameters!$H$39)+Parameters!$G$41*(Parameters!$H$41-Parameters!$H$40)+Parameters!$G$42*($A287-Parameters!$H$41)))),_xlfn.IFS($A287&lt;=Parameters!$H$39,Parameters!$G$39*$A287,$A287&lt;=Parameters!$H$40,Parameters!$G$40*$A287,$A287&lt;=Parameters!$H$41,Parameters!$G$41*$A287,$A287&gt;Parameters!$H$41,Parameters!$G$42*$A287))</f>
        <v>38862.78</v>
      </c>
      <c r="Y287" s="290">
        <f t="shared" si="152"/>
        <v>137.81127659574469</v>
      </c>
      <c r="Z287" s="290" cm="1">
        <f t="array" ref="Z287">IF(Parameters!$F$55="No",IF($A287&lt;=Parameters!$J$23,Parameters!$I$23*$A287,IF($A287&lt;=Parameters!$J$24,Parameters!$I$23*Parameters!$J$23+Parameters!$I$24*($A287-Parameters!$J$23),IF($A287&lt;=Parameters!$J$25,Parameters!$I$23*Parameters!$J$23+Parameters!$I$24*(Parameters!$J$24-Parameters!$J$23)+Parameters!$I$25*($A287-Parameters!$J$24),Parameters!$I$23*Parameters!$J$23+Parameters!$I$24*(Parameters!$J$24-Parameters!$J$23)+Parameters!$I$25*(Parameters!$J$25-Parameters!$J$24)+Parameters!$I$26*($A287-Parameters!$J$25)))),_xlfn.IFS($A287&lt;=Parameters!$J$23,Parameters!$I$23*$A287,$A287&lt;=Parameters!$J$24,Parameters!$I$24*$A287,$A287&lt;=Parameters!$J$25,Parameters!$I$25*$A287,$A287&gt;Parameters!$J$25,Parameters!$I$26*$A287))</f>
        <v>25709.94</v>
      </c>
      <c r="AA287" s="290">
        <f t="shared" si="128"/>
        <v>91.17</v>
      </c>
      <c r="AB287" s="290" cm="1">
        <f t="array" ref="AB287">IF(Parameters!$F$55="No",IF($A287&lt;=Parameters!$J$28,Parameters!$I$28*$A287,IF($A287&lt;=Parameters!$J$29,Parameters!$I$28*Parameters!$J$28+Parameters!$I$29*($A287-Parameters!$J$28),IF($A287&lt;=Parameters!$J$30,Parameters!$I$28*Parameters!$J$28+Parameters!$I$29*(Parameters!$J$29-Parameters!$J$28)+Parameters!$I$30*($A287-Parameters!$J$29),Parameters!$I$28*Parameters!$J$28+Parameters!$I$29*(Parameters!$J$29-Parameters!$J$28)+Parameters!$I$30*(Parameters!$J$30-Parameters!$J$29)+Parameters!$I$31*($A287-Parameters!$J$30)))),_xlfn.IFS($A287&lt;=Parameters!$J$28,Parameters!$I$28*$A287,$A287&lt;=Parameters!$J$29,Parameters!$I$29*$A287,$A287&lt;=Parameters!$J$30,Parameters!$I$30*$A287,$A287&gt;Parameters!$J$30,Parameters!$I$31*$A287))</f>
        <v>32424.02</v>
      </c>
      <c r="AC287" s="290">
        <f t="shared" si="129"/>
        <v>114.97879432624114</v>
      </c>
      <c r="AD287" s="290" cm="1">
        <f t="array" ref="AD287">IF(Parameters!$F$55="No",IF($A287&lt;=Parameters!$J$34,Parameters!$I$34*$A287,IF($A287&lt;=Parameters!$J$35,Parameters!$I$34*Parameters!$J$34+Parameters!$I$35*($A287-Parameters!$J$34),IF($A287&lt;=Parameters!$J$36,Parameters!$I$34*Parameters!$J$34+Parameters!$I$35*(Parameters!$J$35-Parameters!$J$34)+Parameters!$I$36*($A287-Parameters!$J$35),Parameters!$I$34*Parameters!$J$34+Parameters!$I$35*(Parameters!$J$35-Parameters!$J$34)+Parameters!$I$36*(Parameters!$J$36-Parameters!$J$35)+Parameters!$I$37*($A287-Parameters!$J$36)))),_xlfn.IFS($A287&lt;=Parameters!$J$34,Parameters!$I$34*$A287,$A287&lt;=Parameters!$J$35,Parameters!$I$35*$A287,$A287&lt;=Parameters!$J$36,Parameters!$I$36*$A287,$A287&gt;Parameters!$J$36,Parameters!$I$37*$A287))</f>
        <v>37247.279999999999</v>
      </c>
      <c r="AE287" s="290">
        <f t="shared" si="153"/>
        <v>132.08255319148935</v>
      </c>
      <c r="AF287" s="290" cm="1">
        <f t="array" ref="AF287">IF(Parameters!$F$55="No",IF($A287&lt;=Parameters!$J$39,Parameters!$I$39*$A287,IF($A287&lt;=Parameters!$J$40,Parameters!$I$39*Parameters!$J$39+Parameters!$I$40*($A287-Parameters!$J$39),IF($A287&lt;=Parameters!$J$41,Parameters!$I$39*Parameters!$J$39+Parameters!$I$40*(Parameters!$J$40-Parameters!$J$39)+Parameters!$I$41*($A287-Parameters!$J$40),Parameters!$I$39*Parameters!$J$39+Parameters!$I$40*(Parameters!$J$40-Parameters!$J$39)+Parameters!$I$41*(Parameters!$J$41-Parameters!$J$40)+Parameters!$I$42*($A287-Parameters!$J$41)))),_xlfn.IFS($A287&lt;=Parameters!$J$39,Parameters!$I$39*$A287,$A287&lt;=Parameters!$J$40,Parameters!$I$40*$A287,$A287&lt;=Parameters!$J$41,Parameters!$I$41*$A287,$A287&gt;Parameters!$J$41,Parameters!$I$42*$A287))</f>
        <v>38862.78</v>
      </c>
      <c r="AG287" s="290">
        <f t="shared" si="154"/>
        <v>137.81127659574469</v>
      </c>
      <c r="AI287" s="428">
        <f t="shared" si="130"/>
        <v>91.169999999998254</v>
      </c>
      <c r="AJ287" s="428">
        <f t="shared" si="131"/>
        <v>159.36000000000058</v>
      </c>
      <c r="AK287" s="428">
        <f t="shared" si="132"/>
        <v>143.54000000000087</v>
      </c>
      <c r="AL287" s="428">
        <f t="shared" si="133"/>
        <v>143.54000000000087</v>
      </c>
      <c r="AM287" s="428">
        <f t="shared" si="134"/>
        <v>91.169999999998254</v>
      </c>
      <c r="AN287" s="428">
        <f t="shared" si="135"/>
        <v>159.36000000000058</v>
      </c>
      <c r="AO287" s="428">
        <f t="shared" si="136"/>
        <v>143.54000000000087</v>
      </c>
      <c r="AP287" s="428">
        <f t="shared" si="137"/>
        <v>143.54000000000087</v>
      </c>
      <c r="AQ287" s="428">
        <f t="shared" si="138"/>
        <v>91.169999999998254</v>
      </c>
      <c r="AR287" s="428">
        <f t="shared" si="139"/>
        <v>159.36000000000058</v>
      </c>
      <c r="AS287" s="428">
        <f t="shared" si="140"/>
        <v>143.54000000000087</v>
      </c>
      <c r="AT287" s="428">
        <f t="shared" si="141"/>
        <v>143.54000000000087</v>
      </c>
      <c r="AU287" s="428">
        <f t="shared" si="142"/>
        <v>91.169999999998254</v>
      </c>
      <c r="AV287" s="428">
        <f t="shared" si="143"/>
        <v>159.36000000000058</v>
      </c>
      <c r="AW287" s="428">
        <f t="shared" si="144"/>
        <v>143.54000000000087</v>
      </c>
      <c r="AX287" s="428">
        <f t="shared" si="145"/>
        <v>143.54000000000087</v>
      </c>
    </row>
    <row r="288">
      <c r="A288" s="413">
        <v>283</v>
      </c>
      <c r="B288" s="290" cm="1">
        <f t="array" ref="B288">IF(Parameters!$C$55="No",IF($A288&lt;=Parameters!$D$23,Parameters!$C$23*$A288,IF($A288&lt;=Parameters!$D$24,Parameters!$C$23*Parameters!$D$23+Parameters!$C$24*($A288-Parameters!$D$23),IF($A288&lt;=Parameters!$D$25,Parameters!$C$23*Parameters!$D$23+Parameters!$C$24*(Parameters!$D$24-Parameters!$D$23)+Parameters!$C$25*($A288-Parameters!$D$24),Parameters!$C$23*Parameters!$D$23+Parameters!$C$24*(Parameters!$D$24-Parameters!$D$23)+Parameters!$C$25*(Parameters!$D$25-Parameters!$D$24)+Parameters!$C$26*($A288-Parameters!$D$25)))),_xlfn.IFS($A288&lt;=Parameters!$D$23,Parameters!$C$23*$A288,$A288&lt;=Parameters!$D$24,Parameters!$C$24*$A288,$A288&lt;=Parameters!$D$25,Parameters!$C$25*$A288,$A288&gt;Parameters!$D$25,Parameters!$C$26*$A288))</f>
        <v>25801.11</v>
      </c>
      <c r="C288" s="290">
        <f t="shared" si="146"/>
        <v>91.17</v>
      </c>
      <c r="D288" s="290" cm="1">
        <f t="array" ref="D288">IF(Parameters!$C$55="No",IF($A288&lt;=Parameters!$D$28,Parameters!$C$28*$A288,IF($A288&lt;=Parameters!$D$29,Parameters!$C$28*Parameters!$D$28+Parameters!$C$29*($A288-Parameters!$D$28),IF($A288&lt;=Parameters!$D$30,Parameters!$C$28*Parameters!$D$28+Parameters!$C$29*(Parameters!$D$29-Parameters!$D$28)+Parameters!$C$30*($A288-Parameters!$D$29),Parameters!$C$28*Parameters!$D$28+Parameters!$C$29*(Parameters!$D$29-Parameters!$D$28)+Parameters!$C$30*(Parameters!$D$30-Parameters!$D$29)+Parameters!$C$31*($A288-Parameters!$D$30)))),_xlfn.IFS($A288&lt;=Parameters!$D$28,Parameters!$C$28*$A288,$A288&lt;=Parameters!$D$29,Parameters!$C$29*$A288,$A288&lt;=Parameters!$D$30,Parameters!$C$30*$A288,$A288&gt;Parameters!$D$30,Parameters!$C$31*$A288))</f>
        <v>32583.38</v>
      </c>
      <c r="E288" s="290">
        <f t="shared" si="146"/>
        <v>115.13561837455831</v>
      </c>
      <c r="F288" s="290" cm="1">
        <f t="array" ref="F288">IF(Parameters!$C$55="No",IF($A288&lt;=Parameters!$D$34,Parameters!$C$34*$A288,IF($A288&lt;=Parameters!$D$35,Parameters!$C$34*Parameters!$D$34+Parameters!$C$35*($A288-Parameters!$D$34),IF($A288&lt;=Parameters!$D$36,Parameters!$C$34*Parameters!$D$34+Parameters!$C$35*(Parameters!$D$35-Parameters!$D$34)+Parameters!$C$36*($A288-Parameters!$D$35),Parameters!$C$34*Parameters!$D$34+Parameters!$C$35*(Parameters!$D$35-Parameters!$D$34)+Parameters!$C$36*(Parameters!$D$36-Parameters!$D$35)+Parameters!$C$37*($A288-Parameters!$D$36)))),_xlfn.IFS($A288&lt;=Parameters!$D$34,Parameters!$C$34*$A288,$A288&lt;=Parameters!$D$35,Parameters!$C$35*$A288,$A288&lt;=Parameters!$D$36,Parameters!$C$36*$A288,$A288&gt;Parameters!$D$36,Parameters!$C$37*$A288))</f>
        <v>37390.82</v>
      </c>
      <c r="G288" s="290">
        <f t="shared" si="147"/>
        <v>132.12303886925795</v>
      </c>
      <c r="H288" s="290" cm="1">
        <f t="array" ref="H288">IF(Parameters!$C$55="No",IF($A288&lt;=Parameters!$D$39,Parameters!$C$39*$A288,IF($A288&lt;=Parameters!$D$40,Parameters!$C$39*Parameters!$D$39+Parameters!$C$40*($A288-Parameters!$D$39),IF($A288&lt;=Parameters!$D$41,Parameters!$C$39*Parameters!$D$39+Parameters!$C$40*(Parameters!$D$40-Parameters!$D$39)+Parameters!$C$41*($A288-Parameters!$D$40),Parameters!$C$39*Parameters!$D$39+Parameters!$C$40*(Parameters!$D$40-Parameters!$D$39)+Parameters!$C$41*(Parameters!$D$41-Parameters!$D$40)+Parameters!$C$42*($A288-Parameters!$D$41)))),_xlfn.IFS($A288&lt;=Parameters!$D$39,Parameters!$C$39*$A288,$A288&lt;=Parameters!$D$40,Parameters!$C$40*$A288,$A288&lt;=Parameters!$D$41,Parameters!$C$41*$A288,$A288&gt;Parameters!$D$41,Parameters!$C$42*$A288))</f>
        <v>39006.32</v>
      </c>
      <c r="I288" s="290">
        <f t="shared" si="148"/>
        <v>137.83151943462897</v>
      </c>
      <c r="J288" s="290" cm="1">
        <f t="array" ref="J288">IF(Parameters!$D$55="No",IF($A288&lt;=Parameters!$F$23,Parameters!$E$23*$A288,IF($A288&lt;=Parameters!$F$24,Parameters!$E$23*Parameters!$F$23+Parameters!$E$24*($A288-Parameters!$F$23),IF($A288&lt;=Parameters!$F$25,Parameters!$E$23*Parameters!$F$23+Parameters!$E$24*(Parameters!$F$24-Parameters!$F$23)+Parameters!$E$25*($A288-Parameters!$F$24),Parameters!$E$23*Parameters!$F$23+Parameters!$E$24*(Parameters!$F$24-Parameters!$F$23)+Parameters!$E$25*(Parameters!$F$25-Parameters!$F$24)+Parameters!$E$26*($A288-Parameters!$F$25)))),_xlfn.IFS($A288&lt;=Parameters!$F$23,Parameters!$E$23*$A288,$A288&lt;=Parameters!$F$24,Parameters!$E$24*$A288,$A288&lt;=Parameters!$F$25,Parameters!$E$25*$A288,$A288&gt;Parameters!$F$25,Parameters!$E$26*$A288))</f>
        <v>25801.11</v>
      </c>
      <c r="K288" s="290">
        <f t="shared" si="124"/>
        <v>91.17</v>
      </c>
      <c r="L288" s="290" cm="1">
        <f t="array" ref="L288">IF(Parameters!$D$55="No",IF($A288&lt;=Parameters!$F$28,Parameters!$E$28*$A288,IF($A288&lt;=Parameters!$F$29,Parameters!$E$28*Parameters!$F$28+Parameters!$E$29*($A288-Parameters!$F$28),IF($A288&lt;=Parameters!$F$30,Parameters!$E$28*Parameters!$F$28+Parameters!$E$29*(Parameters!$F$29-Parameters!$F$28)+Parameters!$E$30*($A288-Parameters!$F$29),Parameters!$E$28*Parameters!$F$28+Parameters!$E$29*(Parameters!$F$29-Parameters!$F$28)+Parameters!$E$30*(Parameters!$F$30-Parameters!$F$29)+Parameters!$E$31*($A288-Parameters!$F$30)))),_xlfn.IFS($A288&lt;=Parameters!$F$28,Parameters!$E$28*$A288,$A288&lt;=Parameters!$F$29,Parameters!$E$29*$A288,$A288&lt;=Parameters!$F$30,Parameters!$E$30*$A288,$A288&gt;Parameters!$F$30,Parameters!$E$31*$A288))</f>
        <v>32583.38</v>
      </c>
      <c r="M288" s="290">
        <f t="shared" si="125"/>
        <v>115.13561837455831</v>
      </c>
      <c r="N288" s="290" cm="1">
        <f t="array" ref="N288">IF(Parameters!$D$55="No",IF($A288&lt;=Parameters!$F$34,Parameters!$E$34*$A288,IF($A288&lt;=Parameters!$F$35,Parameters!$E$34*Parameters!$F$34+Parameters!$E$35*($A288-Parameters!$F$34),IF($A288&lt;=Parameters!$F$36,Parameters!$E$34*Parameters!$F$34+Parameters!$E$35*(Parameters!$F$35-Parameters!$F$34)+Parameters!$E$36*($A288-Parameters!$F$35),Parameters!$E$34*Parameters!$F$34+Parameters!$E$35*(Parameters!$F$35-Parameters!$F$34)+Parameters!$E$36*(Parameters!$F$36-Parameters!$F$35)+Parameters!$E$37*($A288-Parameters!$F$36)))),_xlfn.IFS($A288&lt;=Parameters!$F$34,Parameters!$E$34*$A288,$A288&lt;=Parameters!$F$35,Parameters!$E$35*$A288,$A288&lt;=Parameters!$F$36,Parameters!$E$36*$A288,$A288&gt;Parameters!$F$36,Parameters!$E$37*$A288))</f>
        <v>37390.82</v>
      </c>
      <c r="O288" s="290">
        <f t="shared" si="149"/>
        <v>132.12303886925795</v>
      </c>
      <c r="P288" s="290" cm="1">
        <f t="array" ref="P288">IF(Parameters!$D$55="No",IF($A288&lt;=Parameters!$F$39,Parameters!$E$39*$A288,IF($A288&lt;=Parameters!$F$40,Parameters!$E$39*Parameters!$F$39+Parameters!$E$40*($A288-Parameters!$F$39),IF($A288&lt;=Parameters!$F$41,Parameters!$E$39*Parameters!$F$39+Parameters!$E$40*(Parameters!$F$40-Parameters!$F$39)+Parameters!$E$41*($A288-Parameters!$F$40),Parameters!$E$39*Parameters!$F$39+Parameters!$E$40*(Parameters!$F$40-Parameters!$F$39)+Parameters!$E$41*(Parameters!$F$41-Parameters!$F$40)+Parameters!$E$42*($A288-Parameters!$F$41)))),_xlfn.IFS($A288&lt;=Parameters!$F$39,Parameters!$E$39*$A288,$A288&lt;=Parameters!$F$40,Parameters!$E$40*$A288,$A288&lt;=Parameters!$F$41,Parameters!$E$41*$A288,$A288&gt;Parameters!$F$41,Parameters!$E$42*$A288))</f>
        <v>39006.32</v>
      </c>
      <c r="Q288" s="290">
        <f t="shared" si="150"/>
        <v>137.83151943462897</v>
      </c>
      <c r="R288" s="290" cm="1">
        <f t="array" ref="R288">IF(Parameters!$E$55="No",IF($A288&lt;=Parameters!$H$23,Parameters!$G$23*$A288,IF($A288&lt;=Parameters!$H$24,Parameters!$G$23*Parameters!$H$23+Parameters!$G$24*($A288-Parameters!$H$23),IF($A288&lt;=Parameters!$H$25,Parameters!$G$23*Parameters!$H$23+Parameters!$G$24*(Parameters!$H$24-Parameters!$H$23)+Parameters!$G$25*($A288-Parameters!$H$24),Parameters!$G$23*Parameters!$H$23+Parameters!$G$24*(Parameters!$H$24-Parameters!$H$23)+Parameters!$G$25*(Parameters!$H$25-Parameters!$H$24)+Parameters!$G$26*($A288-Parameters!$H$25)))),_xlfn.IFS($A288&lt;=Parameters!$H$23,Parameters!$G$23*$A288,$A288&lt;=Parameters!$H$24,Parameters!$G$24*$A288,$A288&lt;=Parameters!$H$25,Parameters!$G$25*$A288,$A288&gt;Parameters!$H$25,Parameters!$G$26*$A288))</f>
        <v>25801.11</v>
      </c>
      <c r="S288" s="290">
        <f t="shared" si="126"/>
        <v>91.17</v>
      </c>
      <c r="T288" s="290" cm="1">
        <f t="array" ref="T288">IF(Parameters!$E$55="No",IF($A288&lt;=Parameters!$H$28,Parameters!$G$28*$A288,IF($A288&lt;=Parameters!$H$29,Parameters!$G$28*Parameters!$H$28+Parameters!$G$29*($A288-Parameters!$H$28),IF($A288&lt;=Parameters!$H$30,Parameters!$G$28*Parameters!$H$28+Parameters!$G$29*(Parameters!$H$29-Parameters!$H$28)+Parameters!$G$30*($A288-Parameters!$H$29),Parameters!$G$28*Parameters!$H$28+Parameters!$G$29*(Parameters!$H$29-Parameters!$H$28)+Parameters!$G$30*(Parameters!$H$30-Parameters!$H$29)+Parameters!$G$31*($A288-Parameters!$H$30)))),_xlfn.IFS($A288&lt;=Parameters!$H$28,Parameters!$G$28*$A288,$A288&lt;=Parameters!$H$29,Parameters!$G$29*$A288,$A288&lt;=Parameters!$H$30,Parameters!$G$30*$A288,$A288&gt;Parameters!$H$30,Parameters!$G$31*$A288))</f>
        <v>32583.38</v>
      </c>
      <c r="U288" s="290">
        <f t="shared" si="127"/>
        <v>115.13561837455831</v>
      </c>
      <c r="V288" s="290" cm="1">
        <f t="array" ref="V288">IF(Parameters!$E$55="No",IF($A288&lt;=Parameters!$H$34,Parameters!$G$34*$A288,IF($A288&lt;=Parameters!$H$35,Parameters!$G$34*Parameters!$H$34+Parameters!$G$35*($A288-Parameters!$H$34),IF($A288&lt;=Parameters!$H$36,Parameters!$G$34*Parameters!$H$34+Parameters!$G$35*(Parameters!$H$35-Parameters!$H$34)+Parameters!$G$36*($A288-Parameters!$H$35),Parameters!$G$34*Parameters!$H$34+Parameters!$G$35*(Parameters!$H$35-Parameters!$H$34)+Parameters!$G$36*(Parameters!$H$36-Parameters!$H$35)+Parameters!$G$37*($A288-Parameters!$H$36)))),_xlfn.IFS($A288&lt;=Parameters!$H$34,Parameters!$G$34*$A288,$A288&lt;=Parameters!$H$35,Parameters!$G$35*$A288,$A288&lt;=Parameters!$H$36,Parameters!$G$36*$A288,$A288&gt;Parameters!$H$36,Parameters!$G$37*$A288))</f>
        <v>37390.82</v>
      </c>
      <c r="W288" s="290">
        <f t="shared" si="151"/>
        <v>132.12303886925795</v>
      </c>
      <c r="X288" s="290" cm="1">
        <f t="array" ref="X288">IF(Parameters!$E$55="No",IF($A288&lt;=Parameters!$H$39,Parameters!$G$39*$A288,IF($A288&lt;=Parameters!$H$40,Parameters!$G$39*Parameters!$H$39+Parameters!$G$40*($A288-Parameters!$H$39),IF($A288&lt;=Parameters!$H$41,Parameters!$G$39*Parameters!$H$39+Parameters!$G$40*(Parameters!$H$40-Parameters!$H$39)+Parameters!$G$41*($A288-Parameters!$H$40),Parameters!$G$39*Parameters!$H$39+Parameters!$G$40*(Parameters!$H$40-Parameters!$H$39)+Parameters!$G$41*(Parameters!$H$41-Parameters!$H$40)+Parameters!$G$42*($A288-Parameters!$H$41)))),_xlfn.IFS($A288&lt;=Parameters!$H$39,Parameters!$G$39*$A288,$A288&lt;=Parameters!$H$40,Parameters!$G$40*$A288,$A288&lt;=Parameters!$H$41,Parameters!$G$41*$A288,$A288&gt;Parameters!$H$41,Parameters!$G$42*$A288))</f>
        <v>39006.32</v>
      </c>
      <c r="Y288" s="290">
        <f t="shared" si="152"/>
        <v>137.83151943462897</v>
      </c>
      <c r="Z288" s="290" cm="1">
        <f t="array" ref="Z288">IF(Parameters!$F$55="No",IF($A288&lt;=Parameters!$J$23,Parameters!$I$23*$A288,IF($A288&lt;=Parameters!$J$24,Parameters!$I$23*Parameters!$J$23+Parameters!$I$24*($A288-Parameters!$J$23),IF($A288&lt;=Parameters!$J$25,Parameters!$I$23*Parameters!$J$23+Parameters!$I$24*(Parameters!$J$24-Parameters!$J$23)+Parameters!$I$25*($A288-Parameters!$J$24),Parameters!$I$23*Parameters!$J$23+Parameters!$I$24*(Parameters!$J$24-Parameters!$J$23)+Parameters!$I$25*(Parameters!$J$25-Parameters!$J$24)+Parameters!$I$26*($A288-Parameters!$J$25)))),_xlfn.IFS($A288&lt;=Parameters!$J$23,Parameters!$I$23*$A288,$A288&lt;=Parameters!$J$24,Parameters!$I$24*$A288,$A288&lt;=Parameters!$J$25,Parameters!$I$25*$A288,$A288&gt;Parameters!$J$25,Parameters!$I$26*$A288))</f>
        <v>25801.11</v>
      </c>
      <c r="AA288" s="290">
        <f t="shared" si="128"/>
        <v>91.17</v>
      </c>
      <c r="AB288" s="290" cm="1">
        <f t="array" ref="AB288">IF(Parameters!$F$55="No",IF($A288&lt;=Parameters!$J$28,Parameters!$I$28*$A288,IF($A288&lt;=Parameters!$J$29,Parameters!$I$28*Parameters!$J$28+Parameters!$I$29*($A288-Parameters!$J$28),IF($A288&lt;=Parameters!$J$30,Parameters!$I$28*Parameters!$J$28+Parameters!$I$29*(Parameters!$J$29-Parameters!$J$28)+Parameters!$I$30*($A288-Parameters!$J$29),Parameters!$I$28*Parameters!$J$28+Parameters!$I$29*(Parameters!$J$29-Parameters!$J$28)+Parameters!$I$30*(Parameters!$J$30-Parameters!$J$29)+Parameters!$I$31*($A288-Parameters!$J$30)))),_xlfn.IFS($A288&lt;=Parameters!$J$28,Parameters!$I$28*$A288,$A288&lt;=Parameters!$J$29,Parameters!$I$29*$A288,$A288&lt;=Parameters!$J$30,Parameters!$I$30*$A288,$A288&gt;Parameters!$J$30,Parameters!$I$31*$A288))</f>
        <v>32583.38</v>
      </c>
      <c r="AC288" s="290">
        <f t="shared" si="129"/>
        <v>115.13561837455831</v>
      </c>
      <c r="AD288" s="290" cm="1">
        <f t="array" ref="AD288">IF(Parameters!$F$55="No",IF($A288&lt;=Parameters!$J$34,Parameters!$I$34*$A288,IF($A288&lt;=Parameters!$J$35,Parameters!$I$34*Parameters!$J$34+Parameters!$I$35*($A288-Parameters!$J$34),IF($A288&lt;=Parameters!$J$36,Parameters!$I$34*Parameters!$J$34+Parameters!$I$35*(Parameters!$J$35-Parameters!$J$34)+Parameters!$I$36*($A288-Parameters!$J$35),Parameters!$I$34*Parameters!$J$34+Parameters!$I$35*(Parameters!$J$35-Parameters!$J$34)+Parameters!$I$36*(Parameters!$J$36-Parameters!$J$35)+Parameters!$I$37*($A288-Parameters!$J$36)))),_xlfn.IFS($A288&lt;=Parameters!$J$34,Parameters!$I$34*$A288,$A288&lt;=Parameters!$J$35,Parameters!$I$35*$A288,$A288&lt;=Parameters!$J$36,Parameters!$I$36*$A288,$A288&gt;Parameters!$J$36,Parameters!$I$37*$A288))</f>
        <v>37390.82</v>
      </c>
      <c r="AE288" s="290">
        <f t="shared" si="153"/>
        <v>132.12303886925795</v>
      </c>
      <c r="AF288" s="290" cm="1">
        <f t="array" ref="AF288">IF(Parameters!$F$55="No",IF($A288&lt;=Parameters!$J$39,Parameters!$I$39*$A288,IF($A288&lt;=Parameters!$J$40,Parameters!$I$39*Parameters!$J$39+Parameters!$I$40*($A288-Parameters!$J$39),IF($A288&lt;=Parameters!$J$41,Parameters!$I$39*Parameters!$J$39+Parameters!$I$40*(Parameters!$J$40-Parameters!$J$39)+Parameters!$I$41*($A288-Parameters!$J$40),Parameters!$I$39*Parameters!$J$39+Parameters!$I$40*(Parameters!$J$40-Parameters!$J$39)+Parameters!$I$41*(Parameters!$J$41-Parameters!$J$40)+Parameters!$I$42*($A288-Parameters!$J$41)))),_xlfn.IFS($A288&lt;=Parameters!$J$39,Parameters!$I$39*$A288,$A288&lt;=Parameters!$J$40,Parameters!$I$40*$A288,$A288&lt;=Parameters!$J$41,Parameters!$I$41*$A288,$A288&gt;Parameters!$J$41,Parameters!$I$42*$A288))</f>
        <v>39006.32</v>
      </c>
      <c r="AG288" s="290">
        <f t="shared" si="154"/>
        <v>137.83151943462897</v>
      </c>
      <c r="AI288" s="428">
        <f t="shared" si="130"/>
        <v>91.170000000001892</v>
      </c>
      <c r="AJ288" s="428">
        <f t="shared" si="131"/>
        <v>159.36000000000058</v>
      </c>
      <c r="AK288" s="428">
        <f t="shared" si="132"/>
        <v>143.54000000000087</v>
      </c>
      <c r="AL288" s="428">
        <f t="shared" si="133"/>
        <v>143.54000000000087</v>
      </c>
      <c r="AM288" s="428">
        <f t="shared" si="134"/>
        <v>91.170000000001892</v>
      </c>
      <c r="AN288" s="428">
        <f t="shared" si="135"/>
        <v>159.36000000000058</v>
      </c>
      <c r="AO288" s="428">
        <f t="shared" si="136"/>
        <v>143.54000000000087</v>
      </c>
      <c r="AP288" s="428">
        <f t="shared" si="137"/>
        <v>143.54000000000087</v>
      </c>
      <c r="AQ288" s="428">
        <f t="shared" si="138"/>
        <v>91.170000000001892</v>
      </c>
      <c r="AR288" s="428">
        <f t="shared" si="139"/>
        <v>159.36000000000058</v>
      </c>
      <c r="AS288" s="428">
        <f t="shared" si="140"/>
        <v>143.54000000000087</v>
      </c>
      <c r="AT288" s="428">
        <f t="shared" si="141"/>
        <v>143.54000000000087</v>
      </c>
      <c r="AU288" s="428">
        <f t="shared" si="142"/>
        <v>91.170000000001892</v>
      </c>
      <c r="AV288" s="428">
        <f t="shared" si="143"/>
        <v>159.36000000000058</v>
      </c>
      <c r="AW288" s="428">
        <f t="shared" si="144"/>
        <v>143.54000000000087</v>
      </c>
      <c r="AX288" s="428">
        <f t="shared" si="145"/>
        <v>143.54000000000087</v>
      </c>
    </row>
    <row r="289">
      <c r="A289" s="413">
        <v>284</v>
      </c>
      <c r="B289" s="290" cm="1">
        <f t="array" ref="B289">IF(Parameters!$C$55="No",IF($A289&lt;=Parameters!$D$23,Parameters!$C$23*$A289,IF($A289&lt;=Parameters!$D$24,Parameters!$C$23*Parameters!$D$23+Parameters!$C$24*($A289-Parameters!$D$23),IF($A289&lt;=Parameters!$D$25,Parameters!$C$23*Parameters!$D$23+Parameters!$C$24*(Parameters!$D$24-Parameters!$D$23)+Parameters!$C$25*($A289-Parameters!$D$24),Parameters!$C$23*Parameters!$D$23+Parameters!$C$24*(Parameters!$D$24-Parameters!$D$23)+Parameters!$C$25*(Parameters!$D$25-Parameters!$D$24)+Parameters!$C$26*($A289-Parameters!$D$25)))),_xlfn.IFS($A289&lt;=Parameters!$D$23,Parameters!$C$23*$A289,$A289&lt;=Parameters!$D$24,Parameters!$C$24*$A289,$A289&lt;=Parameters!$D$25,Parameters!$C$25*$A289,$A289&gt;Parameters!$D$25,Parameters!$C$26*$A289))</f>
        <v>25892.28</v>
      </c>
      <c r="C289" s="290">
        <f t="shared" si="146"/>
        <v>91.17</v>
      </c>
      <c r="D289" s="290" cm="1">
        <f t="array" ref="D289">IF(Parameters!$C$55="No",IF($A289&lt;=Parameters!$D$28,Parameters!$C$28*$A289,IF($A289&lt;=Parameters!$D$29,Parameters!$C$28*Parameters!$D$28+Parameters!$C$29*($A289-Parameters!$D$28),IF($A289&lt;=Parameters!$D$30,Parameters!$C$28*Parameters!$D$28+Parameters!$C$29*(Parameters!$D$29-Parameters!$D$28)+Parameters!$C$30*($A289-Parameters!$D$29),Parameters!$C$28*Parameters!$D$28+Parameters!$C$29*(Parameters!$D$29-Parameters!$D$28)+Parameters!$C$30*(Parameters!$D$30-Parameters!$D$29)+Parameters!$C$31*($A289-Parameters!$D$30)))),_xlfn.IFS($A289&lt;=Parameters!$D$28,Parameters!$C$28*$A289,$A289&lt;=Parameters!$D$29,Parameters!$C$29*$A289,$A289&lt;=Parameters!$D$30,Parameters!$C$30*$A289,$A289&gt;Parameters!$D$30,Parameters!$C$31*$A289))</f>
        <v>32742.74</v>
      </c>
      <c r="E289" s="290">
        <f t="shared" si="146"/>
        <v>115.29133802816902</v>
      </c>
      <c r="F289" s="290" cm="1">
        <f t="array" ref="F289">IF(Parameters!$C$55="No",IF($A289&lt;=Parameters!$D$34,Parameters!$C$34*$A289,IF($A289&lt;=Parameters!$D$35,Parameters!$C$34*Parameters!$D$34+Parameters!$C$35*($A289-Parameters!$D$34),IF($A289&lt;=Parameters!$D$36,Parameters!$C$34*Parameters!$D$34+Parameters!$C$35*(Parameters!$D$35-Parameters!$D$34)+Parameters!$C$36*($A289-Parameters!$D$35),Parameters!$C$34*Parameters!$D$34+Parameters!$C$35*(Parameters!$D$35-Parameters!$D$34)+Parameters!$C$36*(Parameters!$D$36-Parameters!$D$35)+Parameters!$C$37*($A289-Parameters!$D$36)))),_xlfn.IFS($A289&lt;=Parameters!$D$34,Parameters!$C$34*$A289,$A289&lt;=Parameters!$D$35,Parameters!$C$35*$A289,$A289&lt;=Parameters!$D$36,Parameters!$C$36*$A289,$A289&gt;Parameters!$D$36,Parameters!$C$37*$A289))</f>
        <v>37534.36</v>
      </c>
      <c r="G289" s="290">
        <f t="shared" si="147"/>
        <v>132.16323943661973</v>
      </c>
      <c r="H289" s="290" cm="1">
        <f t="array" ref="H289">IF(Parameters!$C$55="No",IF($A289&lt;=Parameters!$D$39,Parameters!$C$39*$A289,IF($A289&lt;=Parameters!$D$40,Parameters!$C$39*Parameters!$D$39+Parameters!$C$40*($A289-Parameters!$D$39),IF($A289&lt;=Parameters!$D$41,Parameters!$C$39*Parameters!$D$39+Parameters!$C$40*(Parameters!$D$40-Parameters!$D$39)+Parameters!$C$41*($A289-Parameters!$D$40),Parameters!$C$39*Parameters!$D$39+Parameters!$C$40*(Parameters!$D$40-Parameters!$D$39)+Parameters!$C$41*(Parameters!$D$41-Parameters!$D$40)+Parameters!$C$42*($A289-Parameters!$D$41)))),_xlfn.IFS($A289&lt;=Parameters!$D$39,Parameters!$C$39*$A289,$A289&lt;=Parameters!$D$40,Parameters!$C$40*$A289,$A289&lt;=Parameters!$D$41,Parameters!$C$41*$A289,$A289&gt;Parameters!$D$41,Parameters!$C$42*$A289))</f>
        <v>39149.86</v>
      </c>
      <c r="I289" s="290">
        <f t="shared" si="148"/>
        <v>137.85161971830985</v>
      </c>
      <c r="J289" s="290" cm="1">
        <f t="array" ref="J289">IF(Parameters!$D$55="No",IF($A289&lt;=Parameters!$F$23,Parameters!$E$23*$A289,IF($A289&lt;=Parameters!$F$24,Parameters!$E$23*Parameters!$F$23+Parameters!$E$24*($A289-Parameters!$F$23),IF($A289&lt;=Parameters!$F$25,Parameters!$E$23*Parameters!$F$23+Parameters!$E$24*(Parameters!$F$24-Parameters!$F$23)+Parameters!$E$25*($A289-Parameters!$F$24),Parameters!$E$23*Parameters!$F$23+Parameters!$E$24*(Parameters!$F$24-Parameters!$F$23)+Parameters!$E$25*(Parameters!$F$25-Parameters!$F$24)+Parameters!$E$26*($A289-Parameters!$F$25)))),_xlfn.IFS($A289&lt;=Parameters!$F$23,Parameters!$E$23*$A289,$A289&lt;=Parameters!$F$24,Parameters!$E$24*$A289,$A289&lt;=Parameters!$F$25,Parameters!$E$25*$A289,$A289&gt;Parameters!$F$25,Parameters!$E$26*$A289))</f>
        <v>25892.28</v>
      </c>
      <c r="K289" s="290">
        <f t="shared" si="124"/>
        <v>91.17</v>
      </c>
      <c r="L289" s="290" cm="1">
        <f t="array" ref="L289">IF(Parameters!$D$55="No",IF($A289&lt;=Parameters!$F$28,Parameters!$E$28*$A289,IF($A289&lt;=Parameters!$F$29,Parameters!$E$28*Parameters!$F$28+Parameters!$E$29*($A289-Parameters!$F$28),IF($A289&lt;=Parameters!$F$30,Parameters!$E$28*Parameters!$F$28+Parameters!$E$29*(Parameters!$F$29-Parameters!$F$28)+Parameters!$E$30*($A289-Parameters!$F$29),Parameters!$E$28*Parameters!$F$28+Parameters!$E$29*(Parameters!$F$29-Parameters!$F$28)+Parameters!$E$30*(Parameters!$F$30-Parameters!$F$29)+Parameters!$E$31*($A289-Parameters!$F$30)))),_xlfn.IFS($A289&lt;=Parameters!$F$28,Parameters!$E$28*$A289,$A289&lt;=Parameters!$F$29,Parameters!$E$29*$A289,$A289&lt;=Parameters!$F$30,Parameters!$E$30*$A289,$A289&gt;Parameters!$F$30,Parameters!$E$31*$A289))</f>
        <v>32742.74</v>
      </c>
      <c r="M289" s="290">
        <f t="shared" si="125"/>
        <v>115.29133802816902</v>
      </c>
      <c r="N289" s="290" cm="1">
        <f t="array" ref="N289">IF(Parameters!$D$55="No",IF($A289&lt;=Parameters!$F$34,Parameters!$E$34*$A289,IF($A289&lt;=Parameters!$F$35,Parameters!$E$34*Parameters!$F$34+Parameters!$E$35*($A289-Parameters!$F$34),IF($A289&lt;=Parameters!$F$36,Parameters!$E$34*Parameters!$F$34+Parameters!$E$35*(Parameters!$F$35-Parameters!$F$34)+Parameters!$E$36*($A289-Parameters!$F$35),Parameters!$E$34*Parameters!$F$34+Parameters!$E$35*(Parameters!$F$35-Parameters!$F$34)+Parameters!$E$36*(Parameters!$F$36-Parameters!$F$35)+Parameters!$E$37*($A289-Parameters!$F$36)))),_xlfn.IFS($A289&lt;=Parameters!$F$34,Parameters!$E$34*$A289,$A289&lt;=Parameters!$F$35,Parameters!$E$35*$A289,$A289&lt;=Parameters!$F$36,Parameters!$E$36*$A289,$A289&gt;Parameters!$F$36,Parameters!$E$37*$A289))</f>
        <v>37534.36</v>
      </c>
      <c r="O289" s="290">
        <f t="shared" si="149"/>
        <v>132.16323943661973</v>
      </c>
      <c r="P289" s="290" cm="1">
        <f t="array" ref="P289">IF(Parameters!$D$55="No",IF($A289&lt;=Parameters!$F$39,Parameters!$E$39*$A289,IF($A289&lt;=Parameters!$F$40,Parameters!$E$39*Parameters!$F$39+Parameters!$E$40*($A289-Parameters!$F$39),IF($A289&lt;=Parameters!$F$41,Parameters!$E$39*Parameters!$F$39+Parameters!$E$40*(Parameters!$F$40-Parameters!$F$39)+Parameters!$E$41*($A289-Parameters!$F$40),Parameters!$E$39*Parameters!$F$39+Parameters!$E$40*(Parameters!$F$40-Parameters!$F$39)+Parameters!$E$41*(Parameters!$F$41-Parameters!$F$40)+Parameters!$E$42*($A289-Parameters!$F$41)))),_xlfn.IFS($A289&lt;=Parameters!$F$39,Parameters!$E$39*$A289,$A289&lt;=Parameters!$F$40,Parameters!$E$40*$A289,$A289&lt;=Parameters!$F$41,Parameters!$E$41*$A289,$A289&gt;Parameters!$F$41,Parameters!$E$42*$A289))</f>
        <v>39149.86</v>
      </c>
      <c r="Q289" s="290">
        <f t="shared" si="150"/>
        <v>137.85161971830985</v>
      </c>
      <c r="R289" s="290" cm="1">
        <f t="array" ref="R289">IF(Parameters!$E$55="No",IF($A289&lt;=Parameters!$H$23,Parameters!$G$23*$A289,IF($A289&lt;=Parameters!$H$24,Parameters!$G$23*Parameters!$H$23+Parameters!$G$24*($A289-Parameters!$H$23),IF($A289&lt;=Parameters!$H$25,Parameters!$G$23*Parameters!$H$23+Parameters!$G$24*(Parameters!$H$24-Parameters!$H$23)+Parameters!$G$25*($A289-Parameters!$H$24),Parameters!$G$23*Parameters!$H$23+Parameters!$G$24*(Parameters!$H$24-Parameters!$H$23)+Parameters!$G$25*(Parameters!$H$25-Parameters!$H$24)+Parameters!$G$26*($A289-Parameters!$H$25)))),_xlfn.IFS($A289&lt;=Parameters!$H$23,Parameters!$G$23*$A289,$A289&lt;=Parameters!$H$24,Parameters!$G$24*$A289,$A289&lt;=Parameters!$H$25,Parameters!$G$25*$A289,$A289&gt;Parameters!$H$25,Parameters!$G$26*$A289))</f>
        <v>25892.28</v>
      </c>
      <c r="S289" s="290">
        <f t="shared" si="126"/>
        <v>91.17</v>
      </c>
      <c r="T289" s="290" cm="1">
        <f t="array" ref="T289">IF(Parameters!$E$55="No",IF($A289&lt;=Parameters!$H$28,Parameters!$G$28*$A289,IF($A289&lt;=Parameters!$H$29,Parameters!$G$28*Parameters!$H$28+Parameters!$G$29*($A289-Parameters!$H$28),IF($A289&lt;=Parameters!$H$30,Parameters!$G$28*Parameters!$H$28+Parameters!$G$29*(Parameters!$H$29-Parameters!$H$28)+Parameters!$G$30*($A289-Parameters!$H$29),Parameters!$G$28*Parameters!$H$28+Parameters!$G$29*(Parameters!$H$29-Parameters!$H$28)+Parameters!$G$30*(Parameters!$H$30-Parameters!$H$29)+Parameters!$G$31*($A289-Parameters!$H$30)))),_xlfn.IFS($A289&lt;=Parameters!$H$28,Parameters!$G$28*$A289,$A289&lt;=Parameters!$H$29,Parameters!$G$29*$A289,$A289&lt;=Parameters!$H$30,Parameters!$G$30*$A289,$A289&gt;Parameters!$H$30,Parameters!$G$31*$A289))</f>
        <v>32742.74</v>
      </c>
      <c r="U289" s="290">
        <f t="shared" si="127"/>
        <v>115.29133802816902</v>
      </c>
      <c r="V289" s="290" cm="1">
        <f t="array" ref="V289">IF(Parameters!$E$55="No",IF($A289&lt;=Parameters!$H$34,Parameters!$G$34*$A289,IF($A289&lt;=Parameters!$H$35,Parameters!$G$34*Parameters!$H$34+Parameters!$G$35*($A289-Parameters!$H$34),IF($A289&lt;=Parameters!$H$36,Parameters!$G$34*Parameters!$H$34+Parameters!$G$35*(Parameters!$H$35-Parameters!$H$34)+Parameters!$G$36*($A289-Parameters!$H$35),Parameters!$G$34*Parameters!$H$34+Parameters!$G$35*(Parameters!$H$35-Parameters!$H$34)+Parameters!$G$36*(Parameters!$H$36-Parameters!$H$35)+Parameters!$G$37*($A289-Parameters!$H$36)))),_xlfn.IFS($A289&lt;=Parameters!$H$34,Parameters!$G$34*$A289,$A289&lt;=Parameters!$H$35,Parameters!$G$35*$A289,$A289&lt;=Parameters!$H$36,Parameters!$G$36*$A289,$A289&gt;Parameters!$H$36,Parameters!$G$37*$A289))</f>
        <v>37534.36</v>
      </c>
      <c r="W289" s="290">
        <f t="shared" si="151"/>
        <v>132.16323943661973</v>
      </c>
      <c r="X289" s="290" cm="1">
        <f t="array" ref="X289">IF(Parameters!$E$55="No",IF($A289&lt;=Parameters!$H$39,Parameters!$G$39*$A289,IF($A289&lt;=Parameters!$H$40,Parameters!$G$39*Parameters!$H$39+Parameters!$G$40*($A289-Parameters!$H$39),IF($A289&lt;=Parameters!$H$41,Parameters!$G$39*Parameters!$H$39+Parameters!$G$40*(Parameters!$H$40-Parameters!$H$39)+Parameters!$G$41*($A289-Parameters!$H$40),Parameters!$G$39*Parameters!$H$39+Parameters!$G$40*(Parameters!$H$40-Parameters!$H$39)+Parameters!$G$41*(Parameters!$H$41-Parameters!$H$40)+Parameters!$G$42*($A289-Parameters!$H$41)))),_xlfn.IFS($A289&lt;=Parameters!$H$39,Parameters!$G$39*$A289,$A289&lt;=Parameters!$H$40,Parameters!$G$40*$A289,$A289&lt;=Parameters!$H$41,Parameters!$G$41*$A289,$A289&gt;Parameters!$H$41,Parameters!$G$42*$A289))</f>
        <v>39149.86</v>
      </c>
      <c r="Y289" s="290">
        <f t="shared" si="152"/>
        <v>137.85161971830985</v>
      </c>
      <c r="Z289" s="290" cm="1">
        <f t="array" ref="Z289">IF(Parameters!$F$55="No",IF($A289&lt;=Parameters!$J$23,Parameters!$I$23*$A289,IF($A289&lt;=Parameters!$J$24,Parameters!$I$23*Parameters!$J$23+Parameters!$I$24*($A289-Parameters!$J$23),IF($A289&lt;=Parameters!$J$25,Parameters!$I$23*Parameters!$J$23+Parameters!$I$24*(Parameters!$J$24-Parameters!$J$23)+Parameters!$I$25*($A289-Parameters!$J$24),Parameters!$I$23*Parameters!$J$23+Parameters!$I$24*(Parameters!$J$24-Parameters!$J$23)+Parameters!$I$25*(Parameters!$J$25-Parameters!$J$24)+Parameters!$I$26*($A289-Parameters!$J$25)))),_xlfn.IFS($A289&lt;=Parameters!$J$23,Parameters!$I$23*$A289,$A289&lt;=Parameters!$J$24,Parameters!$I$24*$A289,$A289&lt;=Parameters!$J$25,Parameters!$I$25*$A289,$A289&gt;Parameters!$J$25,Parameters!$I$26*$A289))</f>
        <v>25892.28</v>
      </c>
      <c r="AA289" s="290">
        <f t="shared" si="128"/>
        <v>91.17</v>
      </c>
      <c r="AB289" s="290" cm="1">
        <f t="array" ref="AB289">IF(Parameters!$F$55="No",IF($A289&lt;=Parameters!$J$28,Parameters!$I$28*$A289,IF($A289&lt;=Parameters!$J$29,Parameters!$I$28*Parameters!$J$28+Parameters!$I$29*($A289-Parameters!$J$28),IF($A289&lt;=Parameters!$J$30,Parameters!$I$28*Parameters!$J$28+Parameters!$I$29*(Parameters!$J$29-Parameters!$J$28)+Parameters!$I$30*($A289-Parameters!$J$29),Parameters!$I$28*Parameters!$J$28+Parameters!$I$29*(Parameters!$J$29-Parameters!$J$28)+Parameters!$I$30*(Parameters!$J$30-Parameters!$J$29)+Parameters!$I$31*($A289-Parameters!$J$30)))),_xlfn.IFS($A289&lt;=Parameters!$J$28,Parameters!$I$28*$A289,$A289&lt;=Parameters!$J$29,Parameters!$I$29*$A289,$A289&lt;=Parameters!$J$30,Parameters!$I$30*$A289,$A289&gt;Parameters!$J$30,Parameters!$I$31*$A289))</f>
        <v>32742.74</v>
      </c>
      <c r="AC289" s="290">
        <f t="shared" si="129"/>
        <v>115.29133802816902</v>
      </c>
      <c r="AD289" s="290" cm="1">
        <f t="array" ref="AD289">IF(Parameters!$F$55="No",IF($A289&lt;=Parameters!$J$34,Parameters!$I$34*$A289,IF($A289&lt;=Parameters!$J$35,Parameters!$I$34*Parameters!$J$34+Parameters!$I$35*($A289-Parameters!$J$34),IF($A289&lt;=Parameters!$J$36,Parameters!$I$34*Parameters!$J$34+Parameters!$I$35*(Parameters!$J$35-Parameters!$J$34)+Parameters!$I$36*($A289-Parameters!$J$35),Parameters!$I$34*Parameters!$J$34+Parameters!$I$35*(Parameters!$J$35-Parameters!$J$34)+Parameters!$I$36*(Parameters!$J$36-Parameters!$J$35)+Parameters!$I$37*($A289-Parameters!$J$36)))),_xlfn.IFS($A289&lt;=Parameters!$J$34,Parameters!$I$34*$A289,$A289&lt;=Parameters!$J$35,Parameters!$I$35*$A289,$A289&lt;=Parameters!$J$36,Parameters!$I$36*$A289,$A289&gt;Parameters!$J$36,Parameters!$I$37*$A289))</f>
        <v>37534.36</v>
      </c>
      <c r="AE289" s="290">
        <f t="shared" si="153"/>
        <v>132.16323943661973</v>
      </c>
      <c r="AF289" s="290" cm="1">
        <f t="array" ref="AF289">IF(Parameters!$F$55="No",IF($A289&lt;=Parameters!$J$39,Parameters!$I$39*$A289,IF($A289&lt;=Parameters!$J$40,Parameters!$I$39*Parameters!$J$39+Parameters!$I$40*($A289-Parameters!$J$39),IF($A289&lt;=Parameters!$J$41,Parameters!$I$39*Parameters!$J$39+Parameters!$I$40*(Parameters!$J$40-Parameters!$J$39)+Parameters!$I$41*($A289-Parameters!$J$40),Parameters!$I$39*Parameters!$J$39+Parameters!$I$40*(Parameters!$J$40-Parameters!$J$39)+Parameters!$I$41*(Parameters!$J$41-Parameters!$J$40)+Parameters!$I$42*($A289-Parameters!$J$41)))),_xlfn.IFS($A289&lt;=Parameters!$J$39,Parameters!$I$39*$A289,$A289&lt;=Parameters!$J$40,Parameters!$I$40*$A289,$A289&lt;=Parameters!$J$41,Parameters!$I$41*$A289,$A289&gt;Parameters!$J$41,Parameters!$I$42*$A289))</f>
        <v>39149.86</v>
      </c>
      <c r="AG289" s="290">
        <f t="shared" si="154"/>
        <v>137.85161971830985</v>
      </c>
      <c r="AI289" s="428">
        <f t="shared" si="130"/>
        <v>91.169999999998254</v>
      </c>
      <c r="AJ289" s="428">
        <f t="shared" si="131"/>
        <v>159.36000000000058</v>
      </c>
      <c r="AK289" s="428">
        <f t="shared" si="132"/>
        <v>143.54000000000087</v>
      </c>
      <c r="AL289" s="428">
        <f t="shared" si="133"/>
        <v>143.54000000000087</v>
      </c>
      <c r="AM289" s="428">
        <f t="shared" si="134"/>
        <v>91.169999999998254</v>
      </c>
      <c r="AN289" s="428">
        <f t="shared" si="135"/>
        <v>159.36000000000058</v>
      </c>
      <c r="AO289" s="428">
        <f t="shared" si="136"/>
        <v>143.54000000000087</v>
      </c>
      <c r="AP289" s="428">
        <f t="shared" si="137"/>
        <v>143.54000000000087</v>
      </c>
      <c r="AQ289" s="428">
        <f t="shared" si="138"/>
        <v>91.169999999998254</v>
      </c>
      <c r="AR289" s="428">
        <f t="shared" si="139"/>
        <v>159.36000000000058</v>
      </c>
      <c r="AS289" s="428">
        <f t="shared" si="140"/>
        <v>143.54000000000087</v>
      </c>
      <c r="AT289" s="428">
        <f t="shared" si="141"/>
        <v>143.54000000000087</v>
      </c>
      <c r="AU289" s="428">
        <f t="shared" si="142"/>
        <v>91.169999999998254</v>
      </c>
      <c r="AV289" s="428">
        <f t="shared" si="143"/>
        <v>159.36000000000058</v>
      </c>
      <c r="AW289" s="428">
        <f t="shared" si="144"/>
        <v>143.54000000000087</v>
      </c>
      <c r="AX289" s="428">
        <f t="shared" si="145"/>
        <v>143.54000000000087</v>
      </c>
    </row>
    <row r="290">
      <c r="A290" s="413">
        <v>285</v>
      </c>
      <c r="B290" s="290" cm="1">
        <f t="array" ref="B290">IF(Parameters!$C$55="No",IF($A290&lt;=Parameters!$D$23,Parameters!$C$23*$A290,IF($A290&lt;=Parameters!$D$24,Parameters!$C$23*Parameters!$D$23+Parameters!$C$24*($A290-Parameters!$D$23),IF($A290&lt;=Parameters!$D$25,Parameters!$C$23*Parameters!$D$23+Parameters!$C$24*(Parameters!$D$24-Parameters!$D$23)+Parameters!$C$25*($A290-Parameters!$D$24),Parameters!$C$23*Parameters!$D$23+Parameters!$C$24*(Parameters!$D$24-Parameters!$D$23)+Parameters!$C$25*(Parameters!$D$25-Parameters!$D$24)+Parameters!$C$26*($A290-Parameters!$D$25)))),_xlfn.IFS($A290&lt;=Parameters!$D$23,Parameters!$C$23*$A290,$A290&lt;=Parameters!$D$24,Parameters!$C$24*$A290,$A290&lt;=Parameters!$D$25,Parameters!$C$25*$A290,$A290&gt;Parameters!$D$25,Parameters!$C$26*$A290))</f>
        <v>25983.45</v>
      </c>
      <c r="C290" s="290">
        <f t="shared" si="146"/>
        <v>91.17</v>
      </c>
      <c r="D290" s="290" cm="1">
        <f t="array" ref="D290">IF(Parameters!$C$55="No",IF($A290&lt;=Parameters!$D$28,Parameters!$C$28*$A290,IF($A290&lt;=Parameters!$D$29,Parameters!$C$28*Parameters!$D$28+Parameters!$C$29*($A290-Parameters!$D$28),IF($A290&lt;=Parameters!$D$30,Parameters!$C$28*Parameters!$D$28+Parameters!$C$29*(Parameters!$D$29-Parameters!$D$28)+Parameters!$C$30*($A290-Parameters!$D$29),Parameters!$C$28*Parameters!$D$28+Parameters!$C$29*(Parameters!$D$29-Parameters!$D$28)+Parameters!$C$30*(Parameters!$D$30-Parameters!$D$29)+Parameters!$C$31*($A290-Parameters!$D$30)))),_xlfn.IFS($A290&lt;=Parameters!$D$28,Parameters!$C$28*$A290,$A290&lt;=Parameters!$D$29,Parameters!$C$29*$A290,$A290&lt;=Parameters!$D$30,Parameters!$C$30*$A290,$A290&gt;Parameters!$D$30,Parameters!$C$31*$A290))</f>
        <v>32902.1</v>
      </c>
      <c r="E290" s="290">
        <f t="shared" si="146"/>
        <v>115.4459649122807</v>
      </c>
      <c r="F290" s="290" cm="1">
        <f t="array" ref="F290">IF(Parameters!$C$55="No",IF($A290&lt;=Parameters!$D$34,Parameters!$C$34*$A290,IF($A290&lt;=Parameters!$D$35,Parameters!$C$34*Parameters!$D$34+Parameters!$C$35*($A290-Parameters!$D$34),IF($A290&lt;=Parameters!$D$36,Parameters!$C$34*Parameters!$D$34+Parameters!$C$35*(Parameters!$D$35-Parameters!$D$34)+Parameters!$C$36*($A290-Parameters!$D$35),Parameters!$C$34*Parameters!$D$34+Parameters!$C$35*(Parameters!$D$35-Parameters!$D$34)+Parameters!$C$36*(Parameters!$D$36-Parameters!$D$35)+Parameters!$C$37*($A290-Parameters!$D$36)))),_xlfn.IFS($A290&lt;=Parameters!$D$34,Parameters!$C$34*$A290,$A290&lt;=Parameters!$D$35,Parameters!$C$35*$A290,$A290&lt;=Parameters!$D$36,Parameters!$C$36*$A290,$A290&gt;Parameters!$D$36,Parameters!$C$37*$A290))</f>
        <v>37677.899999999994</v>
      </c>
      <c r="G290" s="290">
        <f t="shared" si="147"/>
        <v>132.20315789473682</v>
      </c>
      <c r="H290" s="290" cm="1">
        <f t="array" ref="H290">IF(Parameters!$C$55="No",IF($A290&lt;=Parameters!$D$39,Parameters!$C$39*$A290,IF($A290&lt;=Parameters!$D$40,Parameters!$C$39*Parameters!$D$39+Parameters!$C$40*($A290-Parameters!$D$39),IF($A290&lt;=Parameters!$D$41,Parameters!$C$39*Parameters!$D$39+Parameters!$C$40*(Parameters!$D$40-Parameters!$D$39)+Parameters!$C$41*($A290-Parameters!$D$40),Parameters!$C$39*Parameters!$D$39+Parameters!$C$40*(Parameters!$D$40-Parameters!$D$39)+Parameters!$C$41*(Parameters!$D$41-Parameters!$D$40)+Parameters!$C$42*($A290-Parameters!$D$41)))),_xlfn.IFS($A290&lt;=Parameters!$D$39,Parameters!$C$39*$A290,$A290&lt;=Parameters!$D$40,Parameters!$C$40*$A290,$A290&lt;=Parameters!$D$41,Parameters!$C$41*$A290,$A290&gt;Parameters!$D$41,Parameters!$C$42*$A290))</f>
        <v>39293.4</v>
      </c>
      <c r="I290" s="290">
        <f t="shared" si="148"/>
        <v>137.87157894736842</v>
      </c>
      <c r="J290" s="290" cm="1">
        <f t="array" ref="J290">IF(Parameters!$D$55="No",IF($A290&lt;=Parameters!$F$23,Parameters!$E$23*$A290,IF($A290&lt;=Parameters!$F$24,Parameters!$E$23*Parameters!$F$23+Parameters!$E$24*($A290-Parameters!$F$23),IF($A290&lt;=Parameters!$F$25,Parameters!$E$23*Parameters!$F$23+Parameters!$E$24*(Parameters!$F$24-Parameters!$F$23)+Parameters!$E$25*($A290-Parameters!$F$24),Parameters!$E$23*Parameters!$F$23+Parameters!$E$24*(Parameters!$F$24-Parameters!$F$23)+Parameters!$E$25*(Parameters!$F$25-Parameters!$F$24)+Parameters!$E$26*($A290-Parameters!$F$25)))),_xlfn.IFS($A290&lt;=Parameters!$F$23,Parameters!$E$23*$A290,$A290&lt;=Parameters!$F$24,Parameters!$E$24*$A290,$A290&lt;=Parameters!$F$25,Parameters!$E$25*$A290,$A290&gt;Parameters!$F$25,Parameters!$E$26*$A290))</f>
        <v>25983.45</v>
      </c>
      <c r="K290" s="290">
        <f t="shared" si="124"/>
        <v>91.17</v>
      </c>
      <c r="L290" s="290" cm="1">
        <f t="array" ref="L290">IF(Parameters!$D$55="No",IF($A290&lt;=Parameters!$F$28,Parameters!$E$28*$A290,IF($A290&lt;=Parameters!$F$29,Parameters!$E$28*Parameters!$F$28+Parameters!$E$29*($A290-Parameters!$F$28),IF($A290&lt;=Parameters!$F$30,Parameters!$E$28*Parameters!$F$28+Parameters!$E$29*(Parameters!$F$29-Parameters!$F$28)+Parameters!$E$30*($A290-Parameters!$F$29),Parameters!$E$28*Parameters!$F$28+Parameters!$E$29*(Parameters!$F$29-Parameters!$F$28)+Parameters!$E$30*(Parameters!$F$30-Parameters!$F$29)+Parameters!$E$31*($A290-Parameters!$F$30)))),_xlfn.IFS($A290&lt;=Parameters!$F$28,Parameters!$E$28*$A290,$A290&lt;=Parameters!$F$29,Parameters!$E$29*$A290,$A290&lt;=Parameters!$F$30,Parameters!$E$30*$A290,$A290&gt;Parameters!$F$30,Parameters!$E$31*$A290))</f>
        <v>32902.1</v>
      </c>
      <c r="M290" s="290">
        <f t="shared" si="125"/>
        <v>115.4459649122807</v>
      </c>
      <c r="N290" s="290" cm="1">
        <f t="array" ref="N290">IF(Parameters!$D$55="No",IF($A290&lt;=Parameters!$F$34,Parameters!$E$34*$A290,IF($A290&lt;=Parameters!$F$35,Parameters!$E$34*Parameters!$F$34+Parameters!$E$35*($A290-Parameters!$F$34),IF($A290&lt;=Parameters!$F$36,Parameters!$E$34*Parameters!$F$34+Parameters!$E$35*(Parameters!$F$35-Parameters!$F$34)+Parameters!$E$36*($A290-Parameters!$F$35),Parameters!$E$34*Parameters!$F$34+Parameters!$E$35*(Parameters!$F$35-Parameters!$F$34)+Parameters!$E$36*(Parameters!$F$36-Parameters!$F$35)+Parameters!$E$37*($A290-Parameters!$F$36)))),_xlfn.IFS($A290&lt;=Parameters!$F$34,Parameters!$E$34*$A290,$A290&lt;=Parameters!$F$35,Parameters!$E$35*$A290,$A290&lt;=Parameters!$F$36,Parameters!$E$36*$A290,$A290&gt;Parameters!$F$36,Parameters!$E$37*$A290))</f>
        <v>37677.899999999994</v>
      </c>
      <c r="O290" s="290">
        <f t="shared" si="149"/>
        <v>132.20315789473682</v>
      </c>
      <c r="P290" s="290" cm="1">
        <f t="array" ref="P290">IF(Parameters!$D$55="No",IF($A290&lt;=Parameters!$F$39,Parameters!$E$39*$A290,IF($A290&lt;=Parameters!$F$40,Parameters!$E$39*Parameters!$F$39+Parameters!$E$40*($A290-Parameters!$F$39),IF($A290&lt;=Parameters!$F$41,Parameters!$E$39*Parameters!$F$39+Parameters!$E$40*(Parameters!$F$40-Parameters!$F$39)+Parameters!$E$41*($A290-Parameters!$F$40),Parameters!$E$39*Parameters!$F$39+Parameters!$E$40*(Parameters!$F$40-Parameters!$F$39)+Parameters!$E$41*(Parameters!$F$41-Parameters!$F$40)+Parameters!$E$42*($A290-Parameters!$F$41)))),_xlfn.IFS($A290&lt;=Parameters!$F$39,Parameters!$E$39*$A290,$A290&lt;=Parameters!$F$40,Parameters!$E$40*$A290,$A290&lt;=Parameters!$F$41,Parameters!$E$41*$A290,$A290&gt;Parameters!$F$41,Parameters!$E$42*$A290))</f>
        <v>39293.4</v>
      </c>
      <c r="Q290" s="290">
        <f t="shared" si="150"/>
        <v>137.87157894736842</v>
      </c>
      <c r="R290" s="290" cm="1">
        <f t="array" ref="R290">IF(Parameters!$E$55="No",IF($A290&lt;=Parameters!$H$23,Parameters!$G$23*$A290,IF($A290&lt;=Parameters!$H$24,Parameters!$G$23*Parameters!$H$23+Parameters!$G$24*($A290-Parameters!$H$23),IF($A290&lt;=Parameters!$H$25,Parameters!$G$23*Parameters!$H$23+Parameters!$G$24*(Parameters!$H$24-Parameters!$H$23)+Parameters!$G$25*($A290-Parameters!$H$24),Parameters!$G$23*Parameters!$H$23+Parameters!$G$24*(Parameters!$H$24-Parameters!$H$23)+Parameters!$G$25*(Parameters!$H$25-Parameters!$H$24)+Parameters!$G$26*($A290-Parameters!$H$25)))),_xlfn.IFS($A290&lt;=Parameters!$H$23,Parameters!$G$23*$A290,$A290&lt;=Parameters!$H$24,Parameters!$G$24*$A290,$A290&lt;=Parameters!$H$25,Parameters!$G$25*$A290,$A290&gt;Parameters!$H$25,Parameters!$G$26*$A290))</f>
        <v>25983.45</v>
      </c>
      <c r="S290" s="290">
        <f t="shared" si="126"/>
        <v>91.17</v>
      </c>
      <c r="T290" s="290" cm="1">
        <f t="array" ref="T290">IF(Parameters!$E$55="No",IF($A290&lt;=Parameters!$H$28,Parameters!$G$28*$A290,IF($A290&lt;=Parameters!$H$29,Parameters!$G$28*Parameters!$H$28+Parameters!$G$29*($A290-Parameters!$H$28),IF($A290&lt;=Parameters!$H$30,Parameters!$G$28*Parameters!$H$28+Parameters!$G$29*(Parameters!$H$29-Parameters!$H$28)+Parameters!$G$30*($A290-Parameters!$H$29),Parameters!$G$28*Parameters!$H$28+Parameters!$G$29*(Parameters!$H$29-Parameters!$H$28)+Parameters!$G$30*(Parameters!$H$30-Parameters!$H$29)+Parameters!$G$31*($A290-Parameters!$H$30)))),_xlfn.IFS($A290&lt;=Parameters!$H$28,Parameters!$G$28*$A290,$A290&lt;=Parameters!$H$29,Parameters!$G$29*$A290,$A290&lt;=Parameters!$H$30,Parameters!$G$30*$A290,$A290&gt;Parameters!$H$30,Parameters!$G$31*$A290))</f>
        <v>32902.1</v>
      </c>
      <c r="U290" s="290">
        <f t="shared" si="127"/>
        <v>115.4459649122807</v>
      </c>
      <c r="V290" s="290" cm="1">
        <f t="array" ref="V290">IF(Parameters!$E$55="No",IF($A290&lt;=Parameters!$H$34,Parameters!$G$34*$A290,IF($A290&lt;=Parameters!$H$35,Parameters!$G$34*Parameters!$H$34+Parameters!$G$35*($A290-Parameters!$H$34),IF($A290&lt;=Parameters!$H$36,Parameters!$G$34*Parameters!$H$34+Parameters!$G$35*(Parameters!$H$35-Parameters!$H$34)+Parameters!$G$36*($A290-Parameters!$H$35),Parameters!$G$34*Parameters!$H$34+Parameters!$G$35*(Parameters!$H$35-Parameters!$H$34)+Parameters!$G$36*(Parameters!$H$36-Parameters!$H$35)+Parameters!$G$37*($A290-Parameters!$H$36)))),_xlfn.IFS($A290&lt;=Parameters!$H$34,Parameters!$G$34*$A290,$A290&lt;=Parameters!$H$35,Parameters!$G$35*$A290,$A290&lt;=Parameters!$H$36,Parameters!$G$36*$A290,$A290&gt;Parameters!$H$36,Parameters!$G$37*$A290))</f>
        <v>37677.899999999994</v>
      </c>
      <c r="W290" s="290">
        <f t="shared" si="151"/>
        <v>132.20315789473682</v>
      </c>
      <c r="X290" s="290" cm="1">
        <f t="array" ref="X290">IF(Parameters!$E$55="No",IF($A290&lt;=Parameters!$H$39,Parameters!$G$39*$A290,IF($A290&lt;=Parameters!$H$40,Parameters!$G$39*Parameters!$H$39+Parameters!$G$40*($A290-Parameters!$H$39),IF($A290&lt;=Parameters!$H$41,Parameters!$G$39*Parameters!$H$39+Parameters!$G$40*(Parameters!$H$40-Parameters!$H$39)+Parameters!$G$41*($A290-Parameters!$H$40),Parameters!$G$39*Parameters!$H$39+Parameters!$G$40*(Parameters!$H$40-Parameters!$H$39)+Parameters!$G$41*(Parameters!$H$41-Parameters!$H$40)+Parameters!$G$42*($A290-Parameters!$H$41)))),_xlfn.IFS($A290&lt;=Parameters!$H$39,Parameters!$G$39*$A290,$A290&lt;=Parameters!$H$40,Parameters!$G$40*$A290,$A290&lt;=Parameters!$H$41,Parameters!$G$41*$A290,$A290&gt;Parameters!$H$41,Parameters!$G$42*$A290))</f>
        <v>39293.4</v>
      </c>
      <c r="Y290" s="290">
        <f t="shared" si="152"/>
        <v>137.87157894736842</v>
      </c>
      <c r="Z290" s="290" cm="1">
        <f t="array" ref="Z290">IF(Parameters!$F$55="No",IF($A290&lt;=Parameters!$J$23,Parameters!$I$23*$A290,IF($A290&lt;=Parameters!$J$24,Parameters!$I$23*Parameters!$J$23+Parameters!$I$24*($A290-Parameters!$J$23),IF($A290&lt;=Parameters!$J$25,Parameters!$I$23*Parameters!$J$23+Parameters!$I$24*(Parameters!$J$24-Parameters!$J$23)+Parameters!$I$25*($A290-Parameters!$J$24),Parameters!$I$23*Parameters!$J$23+Parameters!$I$24*(Parameters!$J$24-Parameters!$J$23)+Parameters!$I$25*(Parameters!$J$25-Parameters!$J$24)+Parameters!$I$26*($A290-Parameters!$J$25)))),_xlfn.IFS($A290&lt;=Parameters!$J$23,Parameters!$I$23*$A290,$A290&lt;=Parameters!$J$24,Parameters!$I$24*$A290,$A290&lt;=Parameters!$J$25,Parameters!$I$25*$A290,$A290&gt;Parameters!$J$25,Parameters!$I$26*$A290))</f>
        <v>25983.45</v>
      </c>
      <c r="AA290" s="290">
        <f t="shared" si="128"/>
        <v>91.17</v>
      </c>
      <c r="AB290" s="290" cm="1">
        <f t="array" ref="AB290">IF(Parameters!$F$55="No",IF($A290&lt;=Parameters!$J$28,Parameters!$I$28*$A290,IF($A290&lt;=Parameters!$J$29,Parameters!$I$28*Parameters!$J$28+Parameters!$I$29*($A290-Parameters!$J$28),IF($A290&lt;=Parameters!$J$30,Parameters!$I$28*Parameters!$J$28+Parameters!$I$29*(Parameters!$J$29-Parameters!$J$28)+Parameters!$I$30*($A290-Parameters!$J$29),Parameters!$I$28*Parameters!$J$28+Parameters!$I$29*(Parameters!$J$29-Parameters!$J$28)+Parameters!$I$30*(Parameters!$J$30-Parameters!$J$29)+Parameters!$I$31*($A290-Parameters!$J$30)))),_xlfn.IFS($A290&lt;=Parameters!$J$28,Parameters!$I$28*$A290,$A290&lt;=Parameters!$J$29,Parameters!$I$29*$A290,$A290&lt;=Parameters!$J$30,Parameters!$I$30*$A290,$A290&gt;Parameters!$J$30,Parameters!$I$31*$A290))</f>
        <v>32902.1</v>
      </c>
      <c r="AC290" s="290">
        <f t="shared" si="129"/>
        <v>115.4459649122807</v>
      </c>
      <c r="AD290" s="290" cm="1">
        <f t="array" ref="AD290">IF(Parameters!$F$55="No",IF($A290&lt;=Parameters!$J$34,Parameters!$I$34*$A290,IF($A290&lt;=Parameters!$J$35,Parameters!$I$34*Parameters!$J$34+Parameters!$I$35*($A290-Parameters!$J$34),IF($A290&lt;=Parameters!$J$36,Parameters!$I$34*Parameters!$J$34+Parameters!$I$35*(Parameters!$J$35-Parameters!$J$34)+Parameters!$I$36*($A290-Parameters!$J$35),Parameters!$I$34*Parameters!$J$34+Parameters!$I$35*(Parameters!$J$35-Parameters!$J$34)+Parameters!$I$36*(Parameters!$J$36-Parameters!$J$35)+Parameters!$I$37*($A290-Parameters!$J$36)))),_xlfn.IFS($A290&lt;=Parameters!$J$34,Parameters!$I$34*$A290,$A290&lt;=Parameters!$J$35,Parameters!$I$35*$A290,$A290&lt;=Parameters!$J$36,Parameters!$I$36*$A290,$A290&gt;Parameters!$J$36,Parameters!$I$37*$A290))</f>
        <v>37677.899999999994</v>
      </c>
      <c r="AE290" s="290">
        <f t="shared" si="153"/>
        <v>132.20315789473682</v>
      </c>
      <c r="AF290" s="290" cm="1">
        <f t="array" ref="AF290">IF(Parameters!$F$55="No",IF($A290&lt;=Parameters!$J$39,Parameters!$I$39*$A290,IF($A290&lt;=Parameters!$J$40,Parameters!$I$39*Parameters!$J$39+Parameters!$I$40*($A290-Parameters!$J$39),IF($A290&lt;=Parameters!$J$41,Parameters!$I$39*Parameters!$J$39+Parameters!$I$40*(Parameters!$J$40-Parameters!$J$39)+Parameters!$I$41*($A290-Parameters!$J$40),Parameters!$I$39*Parameters!$J$39+Parameters!$I$40*(Parameters!$J$40-Parameters!$J$39)+Parameters!$I$41*(Parameters!$J$41-Parameters!$J$40)+Parameters!$I$42*($A290-Parameters!$J$41)))),_xlfn.IFS($A290&lt;=Parameters!$J$39,Parameters!$I$39*$A290,$A290&lt;=Parameters!$J$40,Parameters!$I$40*$A290,$A290&lt;=Parameters!$J$41,Parameters!$I$41*$A290,$A290&gt;Parameters!$J$41,Parameters!$I$42*$A290))</f>
        <v>39293.4</v>
      </c>
      <c r="AG290" s="290">
        <f t="shared" si="154"/>
        <v>137.87157894736842</v>
      </c>
      <c r="AI290" s="428">
        <f t="shared" si="130"/>
        <v>91.170000000001892</v>
      </c>
      <c r="AJ290" s="428">
        <f t="shared" si="131"/>
        <v>159.35999999999694</v>
      </c>
      <c r="AK290" s="428">
        <f t="shared" si="132"/>
        <v>143.5399999999936</v>
      </c>
      <c r="AL290" s="428">
        <f t="shared" si="133"/>
        <v>143.54000000000087</v>
      </c>
      <c r="AM290" s="428">
        <f t="shared" si="134"/>
        <v>91.170000000001892</v>
      </c>
      <c r="AN290" s="428">
        <f t="shared" si="135"/>
        <v>159.35999999999694</v>
      </c>
      <c r="AO290" s="428">
        <f t="shared" si="136"/>
        <v>143.5399999999936</v>
      </c>
      <c r="AP290" s="428">
        <f t="shared" si="137"/>
        <v>143.54000000000087</v>
      </c>
      <c r="AQ290" s="428">
        <f t="shared" si="138"/>
        <v>91.170000000001892</v>
      </c>
      <c r="AR290" s="428">
        <f t="shared" si="139"/>
        <v>159.35999999999694</v>
      </c>
      <c r="AS290" s="428">
        <f t="shared" si="140"/>
        <v>143.5399999999936</v>
      </c>
      <c r="AT290" s="428">
        <f t="shared" si="141"/>
        <v>143.54000000000087</v>
      </c>
      <c r="AU290" s="428">
        <f t="shared" si="142"/>
        <v>91.170000000001892</v>
      </c>
      <c r="AV290" s="428">
        <f t="shared" si="143"/>
        <v>159.35999999999694</v>
      </c>
      <c r="AW290" s="428">
        <f t="shared" si="144"/>
        <v>143.5399999999936</v>
      </c>
      <c r="AX290" s="428">
        <f t="shared" si="145"/>
        <v>143.54000000000087</v>
      </c>
    </row>
    <row r="291">
      <c r="A291" s="413">
        <v>286</v>
      </c>
      <c r="B291" s="290" cm="1">
        <f t="array" ref="B291">IF(Parameters!$C$55="No",IF($A291&lt;=Parameters!$D$23,Parameters!$C$23*$A291,IF($A291&lt;=Parameters!$D$24,Parameters!$C$23*Parameters!$D$23+Parameters!$C$24*($A291-Parameters!$D$23),IF($A291&lt;=Parameters!$D$25,Parameters!$C$23*Parameters!$D$23+Parameters!$C$24*(Parameters!$D$24-Parameters!$D$23)+Parameters!$C$25*($A291-Parameters!$D$24),Parameters!$C$23*Parameters!$D$23+Parameters!$C$24*(Parameters!$D$24-Parameters!$D$23)+Parameters!$C$25*(Parameters!$D$25-Parameters!$D$24)+Parameters!$C$26*($A291-Parameters!$D$25)))),_xlfn.IFS($A291&lt;=Parameters!$D$23,Parameters!$C$23*$A291,$A291&lt;=Parameters!$D$24,Parameters!$C$24*$A291,$A291&lt;=Parameters!$D$25,Parameters!$C$25*$A291,$A291&gt;Parameters!$D$25,Parameters!$C$26*$A291))</f>
        <v>26074.62</v>
      </c>
      <c r="C291" s="290">
        <f t="shared" si="146"/>
        <v>91.17</v>
      </c>
      <c r="D291" s="290" cm="1">
        <f t="array" ref="D291">IF(Parameters!$C$55="No",IF($A291&lt;=Parameters!$D$28,Parameters!$C$28*$A291,IF($A291&lt;=Parameters!$D$29,Parameters!$C$28*Parameters!$D$28+Parameters!$C$29*($A291-Parameters!$D$28),IF($A291&lt;=Parameters!$D$30,Parameters!$C$28*Parameters!$D$28+Parameters!$C$29*(Parameters!$D$29-Parameters!$D$28)+Parameters!$C$30*($A291-Parameters!$D$29),Parameters!$C$28*Parameters!$D$28+Parameters!$C$29*(Parameters!$D$29-Parameters!$D$28)+Parameters!$C$30*(Parameters!$D$30-Parameters!$D$29)+Parameters!$C$31*($A291-Parameters!$D$30)))),_xlfn.IFS($A291&lt;=Parameters!$D$28,Parameters!$C$28*$A291,$A291&lt;=Parameters!$D$29,Parameters!$C$29*$A291,$A291&lt;=Parameters!$D$30,Parameters!$C$30*$A291,$A291&gt;Parameters!$D$30,Parameters!$C$31*$A291))</f>
        <v>33061.46</v>
      </c>
      <c r="E291" s="290">
        <f t="shared" si="146"/>
        <v>115.59951048951049</v>
      </c>
      <c r="F291" s="290" cm="1">
        <f t="array" ref="F291">IF(Parameters!$C$55="No",IF($A291&lt;=Parameters!$D$34,Parameters!$C$34*$A291,IF($A291&lt;=Parameters!$D$35,Parameters!$C$34*Parameters!$D$34+Parameters!$C$35*($A291-Parameters!$D$34),IF($A291&lt;=Parameters!$D$36,Parameters!$C$34*Parameters!$D$34+Parameters!$C$35*(Parameters!$D$35-Parameters!$D$34)+Parameters!$C$36*($A291-Parameters!$D$35),Parameters!$C$34*Parameters!$D$34+Parameters!$C$35*(Parameters!$D$35-Parameters!$D$34)+Parameters!$C$36*(Parameters!$D$36-Parameters!$D$35)+Parameters!$C$37*($A291-Parameters!$D$36)))),_xlfn.IFS($A291&lt;=Parameters!$D$34,Parameters!$C$34*$A291,$A291&lt;=Parameters!$D$35,Parameters!$C$35*$A291,$A291&lt;=Parameters!$D$36,Parameters!$C$36*$A291,$A291&gt;Parameters!$D$36,Parameters!$C$37*$A291))</f>
        <v>37821.440000000002</v>
      </c>
      <c r="G291" s="290">
        <f t="shared" si="147"/>
        <v>132.24279720279722</v>
      </c>
      <c r="H291" s="290" cm="1">
        <f t="array" ref="H291">IF(Parameters!$C$55="No",IF($A291&lt;=Parameters!$D$39,Parameters!$C$39*$A291,IF($A291&lt;=Parameters!$D$40,Parameters!$C$39*Parameters!$D$39+Parameters!$C$40*($A291-Parameters!$D$39),IF($A291&lt;=Parameters!$D$41,Parameters!$C$39*Parameters!$D$39+Parameters!$C$40*(Parameters!$D$40-Parameters!$D$39)+Parameters!$C$41*($A291-Parameters!$D$40),Parameters!$C$39*Parameters!$D$39+Parameters!$C$40*(Parameters!$D$40-Parameters!$D$39)+Parameters!$C$41*(Parameters!$D$41-Parameters!$D$40)+Parameters!$C$42*($A291-Parameters!$D$41)))),_xlfn.IFS($A291&lt;=Parameters!$D$39,Parameters!$C$39*$A291,$A291&lt;=Parameters!$D$40,Parameters!$C$40*$A291,$A291&lt;=Parameters!$D$41,Parameters!$C$41*$A291,$A291&gt;Parameters!$D$41,Parameters!$C$42*$A291))</f>
        <v>39436.939999999995</v>
      </c>
      <c r="I291" s="290">
        <f t="shared" si="148"/>
        <v>137.89139860139858</v>
      </c>
      <c r="J291" s="290" cm="1">
        <f t="array" ref="J291">IF(Parameters!$D$55="No",IF($A291&lt;=Parameters!$F$23,Parameters!$E$23*$A291,IF($A291&lt;=Parameters!$F$24,Parameters!$E$23*Parameters!$F$23+Parameters!$E$24*($A291-Parameters!$F$23),IF($A291&lt;=Parameters!$F$25,Parameters!$E$23*Parameters!$F$23+Parameters!$E$24*(Parameters!$F$24-Parameters!$F$23)+Parameters!$E$25*($A291-Parameters!$F$24),Parameters!$E$23*Parameters!$F$23+Parameters!$E$24*(Parameters!$F$24-Parameters!$F$23)+Parameters!$E$25*(Parameters!$F$25-Parameters!$F$24)+Parameters!$E$26*($A291-Parameters!$F$25)))),_xlfn.IFS($A291&lt;=Parameters!$F$23,Parameters!$E$23*$A291,$A291&lt;=Parameters!$F$24,Parameters!$E$24*$A291,$A291&lt;=Parameters!$F$25,Parameters!$E$25*$A291,$A291&gt;Parameters!$F$25,Parameters!$E$26*$A291))</f>
        <v>26074.62</v>
      </c>
      <c r="K291" s="290">
        <f t="shared" si="124"/>
        <v>91.17</v>
      </c>
      <c r="L291" s="290" cm="1">
        <f t="array" ref="L291">IF(Parameters!$D$55="No",IF($A291&lt;=Parameters!$F$28,Parameters!$E$28*$A291,IF($A291&lt;=Parameters!$F$29,Parameters!$E$28*Parameters!$F$28+Parameters!$E$29*($A291-Parameters!$F$28),IF($A291&lt;=Parameters!$F$30,Parameters!$E$28*Parameters!$F$28+Parameters!$E$29*(Parameters!$F$29-Parameters!$F$28)+Parameters!$E$30*($A291-Parameters!$F$29),Parameters!$E$28*Parameters!$F$28+Parameters!$E$29*(Parameters!$F$29-Parameters!$F$28)+Parameters!$E$30*(Parameters!$F$30-Parameters!$F$29)+Parameters!$E$31*($A291-Parameters!$F$30)))),_xlfn.IFS($A291&lt;=Parameters!$F$28,Parameters!$E$28*$A291,$A291&lt;=Parameters!$F$29,Parameters!$E$29*$A291,$A291&lt;=Parameters!$F$30,Parameters!$E$30*$A291,$A291&gt;Parameters!$F$30,Parameters!$E$31*$A291))</f>
        <v>33061.46</v>
      </c>
      <c r="M291" s="290">
        <f t="shared" si="125"/>
        <v>115.59951048951049</v>
      </c>
      <c r="N291" s="290" cm="1">
        <f t="array" ref="N291">IF(Parameters!$D$55="No",IF($A291&lt;=Parameters!$F$34,Parameters!$E$34*$A291,IF($A291&lt;=Parameters!$F$35,Parameters!$E$34*Parameters!$F$34+Parameters!$E$35*($A291-Parameters!$F$34),IF($A291&lt;=Parameters!$F$36,Parameters!$E$34*Parameters!$F$34+Parameters!$E$35*(Parameters!$F$35-Parameters!$F$34)+Parameters!$E$36*($A291-Parameters!$F$35),Parameters!$E$34*Parameters!$F$34+Parameters!$E$35*(Parameters!$F$35-Parameters!$F$34)+Parameters!$E$36*(Parameters!$F$36-Parameters!$F$35)+Parameters!$E$37*($A291-Parameters!$F$36)))),_xlfn.IFS($A291&lt;=Parameters!$F$34,Parameters!$E$34*$A291,$A291&lt;=Parameters!$F$35,Parameters!$E$35*$A291,$A291&lt;=Parameters!$F$36,Parameters!$E$36*$A291,$A291&gt;Parameters!$F$36,Parameters!$E$37*$A291))</f>
        <v>37821.440000000002</v>
      </c>
      <c r="O291" s="290">
        <f t="shared" si="149"/>
        <v>132.24279720279722</v>
      </c>
      <c r="P291" s="290" cm="1">
        <f t="array" ref="P291">IF(Parameters!$D$55="No",IF($A291&lt;=Parameters!$F$39,Parameters!$E$39*$A291,IF($A291&lt;=Parameters!$F$40,Parameters!$E$39*Parameters!$F$39+Parameters!$E$40*($A291-Parameters!$F$39),IF($A291&lt;=Parameters!$F$41,Parameters!$E$39*Parameters!$F$39+Parameters!$E$40*(Parameters!$F$40-Parameters!$F$39)+Parameters!$E$41*($A291-Parameters!$F$40),Parameters!$E$39*Parameters!$F$39+Parameters!$E$40*(Parameters!$F$40-Parameters!$F$39)+Parameters!$E$41*(Parameters!$F$41-Parameters!$F$40)+Parameters!$E$42*($A291-Parameters!$F$41)))),_xlfn.IFS($A291&lt;=Parameters!$F$39,Parameters!$E$39*$A291,$A291&lt;=Parameters!$F$40,Parameters!$E$40*$A291,$A291&lt;=Parameters!$F$41,Parameters!$E$41*$A291,$A291&gt;Parameters!$F$41,Parameters!$E$42*$A291))</f>
        <v>39436.939999999995</v>
      </c>
      <c r="Q291" s="290">
        <f t="shared" si="150"/>
        <v>137.89139860139858</v>
      </c>
      <c r="R291" s="290" cm="1">
        <f t="array" ref="R291">IF(Parameters!$E$55="No",IF($A291&lt;=Parameters!$H$23,Parameters!$G$23*$A291,IF($A291&lt;=Parameters!$H$24,Parameters!$G$23*Parameters!$H$23+Parameters!$G$24*($A291-Parameters!$H$23),IF($A291&lt;=Parameters!$H$25,Parameters!$G$23*Parameters!$H$23+Parameters!$G$24*(Parameters!$H$24-Parameters!$H$23)+Parameters!$G$25*($A291-Parameters!$H$24),Parameters!$G$23*Parameters!$H$23+Parameters!$G$24*(Parameters!$H$24-Parameters!$H$23)+Parameters!$G$25*(Parameters!$H$25-Parameters!$H$24)+Parameters!$G$26*($A291-Parameters!$H$25)))),_xlfn.IFS($A291&lt;=Parameters!$H$23,Parameters!$G$23*$A291,$A291&lt;=Parameters!$H$24,Parameters!$G$24*$A291,$A291&lt;=Parameters!$H$25,Parameters!$G$25*$A291,$A291&gt;Parameters!$H$25,Parameters!$G$26*$A291))</f>
        <v>26074.62</v>
      </c>
      <c r="S291" s="290">
        <f t="shared" si="126"/>
        <v>91.17</v>
      </c>
      <c r="T291" s="290" cm="1">
        <f t="array" ref="T291">IF(Parameters!$E$55="No",IF($A291&lt;=Parameters!$H$28,Parameters!$G$28*$A291,IF($A291&lt;=Parameters!$H$29,Parameters!$G$28*Parameters!$H$28+Parameters!$G$29*($A291-Parameters!$H$28),IF($A291&lt;=Parameters!$H$30,Parameters!$G$28*Parameters!$H$28+Parameters!$G$29*(Parameters!$H$29-Parameters!$H$28)+Parameters!$G$30*($A291-Parameters!$H$29),Parameters!$G$28*Parameters!$H$28+Parameters!$G$29*(Parameters!$H$29-Parameters!$H$28)+Parameters!$G$30*(Parameters!$H$30-Parameters!$H$29)+Parameters!$G$31*($A291-Parameters!$H$30)))),_xlfn.IFS($A291&lt;=Parameters!$H$28,Parameters!$G$28*$A291,$A291&lt;=Parameters!$H$29,Parameters!$G$29*$A291,$A291&lt;=Parameters!$H$30,Parameters!$G$30*$A291,$A291&gt;Parameters!$H$30,Parameters!$G$31*$A291))</f>
        <v>33061.46</v>
      </c>
      <c r="U291" s="290">
        <f t="shared" si="127"/>
        <v>115.59951048951049</v>
      </c>
      <c r="V291" s="290" cm="1">
        <f t="array" ref="V291">IF(Parameters!$E$55="No",IF($A291&lt;=Parameters!$H$34,Parameters!$G$34*$A291,IF($A291&lt;=Parameters!$H$35,Parameters!$G$34*Parameters!$H$34+Parameters!$G$35*($A291-Parameters!$H$34),IF($A291&lt;=Parameters!$H$36,Parameters!$G$34*Parameters!$H$34+Parameters!$G$35*(Parameters!$H$35-Parameters!$H$34)+Parameters!$G$36*($A291-Parameters!$H$35),Parameters!$G$34*Parameters!$H$34+Parameters!$G$35*(Parameters!$H$35-Parameters!$H$34)+Parameters!$G$36*(Parameters!$H$36-Parameters!$H$35)+Parameters!$G$37*($A291-Parameters!$H$36)))),_xlfn.IFS($A291&lt;=Parameters!$H$34,Parameters!$G$34*$A291,$A291&lt;=Parameters!$H$35,Parameters!$G$35*$A291,$A291&lt;=Parameters!$H$36,Parameters!$G$36*$A291,$A291&gt;Parameters!$H$36,Parameters!$G$37*$A291))</f>
        <v>37821.440000000002</v>
      </c>
      <c r="W291" s="290">
        <f t="shared" si="151"/>
        <v>132.24279720279722</v>
      </c>
      <c r="X291" s="290" cm="1">
        <f t="array" ref="X291">IF(Parameters!$E$55="No",IF($A291&lt;=Parameters!$H$39,Parameters!$G$39*$A291,IF($A291&lt;=Parameters!$H$40,Parameters!$G$39*Parameters!$H$39+Parameters!$G$40*($A291-Parameters!$H$39),IF($A291&lt;=Parameters!$H$41,Parameters!$G$39*Parameters!$H$39+Parameters!$G$40*(Parameters!$H$40-Parameters!$H$39)+Parameters!$G$41*($A291-Parameters!$H$40),Parameters!$G$39*Parameters!$H$39+Parameters!$G$40*(Parameters!$H$40-Parameters!$H$39)+Parameters!$G$41*(Parameters!$H$41-Parameters!$H$40)+Parameters!$G$42*($A291-Parameters!$H$41)))),_xlfn.IFS($A291&lt;=Parameters!$H$39,Parameters!$G$39*$A291,$A291&lt;=Parameters!$H$40,Parameters!$G$40*$A291,$A291&lt;=Parameters!$H$41,Parameters!$G$41*$A291,$A291&gt;Parameters!$H$41,Parameters!$G$42*$A291))</f>
        <v>39436.939999999995</v>
      </c>
      <c r="Y291" s="290">
        <f t="shared" si="152"/>
        <v>137.89139860139858</v>
      </c>
      <c r="Z291" s="290" cm="1">
        <f t="array" ref="Z291">IF(Parameters!$F$55="No",IF($A291&lt;=Parameters!$J$23,Parameters!$I$23*$A291,IF($A291&lt;=Parameters!$J$24,Parameters!$I$23*Parameters!$J$23+Parameters!$I$24*($A291-Parameters!$J$23),IF($A291&lt;=Parameters!$J$25,Parameters!$I$23*Parameters!$J$23+Parameters!$I$24*(Parameters!$J$24-Parameters!$J$23)+Parameters!$I$25*($A291-Parameters!$J$24),Parameters!$I$23*Parameters!$J$23+Parameters!$I$24*(Parameters!$J$24-Parameters!$J$23)+Parameters!$I$25*(Parameters!$J$25-Parameters!$J$24)+Parameters!$I$26*($A291-Parameters!$J$25)))),_xlfn.IFS($A291&lt;=Parameters!$J$23,Parameters!$I$23*$A291,$A291&lt;=Parameters!$J$24,Parameters!$I$24*$A291,$A291&lt;=Parameters!$J$25,Parameters!$I$25*$A291,$A291&gt;Parameters!$J$25,Parameters!$I$26*$A291))</f>
        <v>26074.62</v>
      </c>
      <c r="AA291" s="290">
        <f t="shared" si="128"/>
        <v>91.17</v>
      </c>
      <c r="AB291" s="290" cm="1">
        <f t="array" ref="AB291">IF(Parameters!$F$55="No",IF($A291&lt;=Parameters!$J$28,Parameters!$I$28*$A291,IF($A291&lt;=Parameters!$J$29,Parameters!$I$28*Parameters!$J$28+Parameters!$I$29*($A291-Parameters!$J$28),IF($A291&lt;=Parameters!$J$30,Parameters!$I$28*Parameters!$J$28+Parameters!$I$29*(Parameters!$J$29-Parameters!$J$28)+Parameters!$I$30*($A291-Parameters!$J$29),Parameters!$I$28*Parameters!$J$28+Parameters!$I$29*(Parameters!$J$29-Parameters!$J$28)+Parameters!$I$30*(Parameters!$J$30-Parameters!$J$29)+Parameters!$I$31*($A291-Parameters!$J$30)))),_xlfn.IFS($A291&lt;=Parameters!$J$28,Parameters!$I$28*$A291,$A291&lt;=Parameters!$J$29,Parameters!$I$29*$A291,$A291&lt;=Parameters!$J$30,Parameters!$I$30*$A291,$A291&gt;Parameters!$J$30,Parameters!$I$31*$A291))</f>
        <v>33061.46</v>
      </c>
      <c r="AC291" s="290">
        <f t="shared" si="129"/>
        <v>115.59951048951049</v>
      </c>
      <c r="AD291" s="290" cm="1">
        <f t="array" ref="AD291">IF(Parameters!$F$55="No",IF($A291&lt;=Parameters!$J$34,Parameters!$I$34*$A291,IF($A291&lt;=Parameters!$J$35,Parameters!$I$34*Parameters!$J$34+Parameters!$I$35*($A291-Parameters!$J$34),IF($A291&lt;=Parameters!$J$36,Parameters!$I$34*Parameters!$J$34+Parameters!$I$35*(Parameters!$J$35-Parameters!$J$34)+Parameters!$I$36*($A291-Parameters!$J$35),Parameters!$I$34*Parameters!$J$34+Parameters!$I$35*(Parameters!$J$35-Parameters!$J$34)+Parameters!$I$36*(Parameters!$J$36-Parameters!$J$35)+Parameters!$I$37*($A291-Parameters!$J$36)))),_xlfn.IFS($A291&lt;=Parameters!$J$34,Parameters!$I$34*$A291,$A291&lt;=Parameters!$J$35,Parameters!$I$35*$A291,$A291&lt;=Parameters!$J$36,Parameters!$I$36*$A291,$A291&gt;Parameters!$J$36,Parameters!$I$37*$A291))</f>
        <v>37821.440000000002</v>
      </c>
      <c r="AE291" s="290">
        <f t="shared" si="153"/>
        <v>132.24279720279722</v>
      </c>
      <c r="AF291" s="290" cm="1">
        <f t="array" ref="AF291">IF(Parameters!$F$55="No",IF($A291&lt;=Parameters!$J$39,Parameters!$I$39*$A291,IF($A291&lt;=Parameters!$J$40,Parameters!$I$39*Parameters!$J$39+Parameters!$I$40*($A291-Parameters!$J$39),IF($A291&lt;=Parameters!$J$41,Parameters!$I$39*Parameters!$J$39+Parameters!$I$40*(Parameters!$J$40-Parameters!$J$39)+Parameters!$I$41*($A291-Parameters!$J$40),Parameters!$I$39*Parameters!$J$39+Parameters!$I$40*(Parameters!$J$40-Parameters!$J$39)+Parameters!$I$41*(Parameters!$J$41-Parameters!$J$40)+Parameters!$I$42*($A291-Parameters!$J$41)))),_xlfn.IFS($A291&lt;=Parameters!$J$39,Parameters!$I$39*$A291,$A291&lt;=Parameters!$J$40,Parameters!$I$40*$A291,$A291&lt;=Parameters!$J$41,Parameters!$I$41*$A291,$A291&gt;Parameters!$J$41,Parameters!$I$42*$A291))</f>
        <v>39436.939999999995</v>
      </c>
      <c r="AG291" s="290">
        <f t="shared" si="154"/>
        <v>137.89139860139858</v>
      </c>
      <c r="AI291" s="428">
        <f t="shared" si="130"/>
        <v>91.169999999998254</v>
      </c>
      <c r="AJ291" s="428">
        <f t="shared" si="131"/>
        <v>159.36000000000058</v>
      </c>
      <c r="AK291" s="428">
        <f t="shared" si="132"/>
        <v>143.54000000000815</v>
      </c>
      <c r="AL291" s="428">
        <f t="shared" si="133"/>
        <v>143.5399999999936</v>
      </c>
      <c r="AM291" s="428">
        <f t="shared" si="134"/>
        <v>91.169999999998254</v>
      </c>
      <c r="AN291" s="428">
        <f t="shared" si="135"/>
        <v>159.36000000000058</v>
      </c>
      <c r="AO291" s="428">
        <f t="shared" si="136"/>
        <v>143.54000000000815</v>
      </c>
      <c r="AP291" s="428">
        <f t="shared" si="137"/>
        <v>143.5399999999936</v>
      </c>
      <c r="AQ291" s="428">
        <f t="shared" si="138"/>
        <v>91.169999999998254</v>
      </c>
      <c r="AR291" s="428">
        <f t="shared" si="139"/>
        <v>159.36000000000058</v>
      </c>
      <c r="AS291" s="428">
        <f t="shared" si="140"/>
        <v>143.54000000000815</v>
      </c>
      <c r="AT291" s="428">
        <f t="shared" si="141"/>
        <v>143.5399999999936</v>
      </c>
      <c r="AU291" s="428">
        <f t="shared" si="142"/>
        <v>91.169999999998254</v>
      </c>
      <c r="AV291" s="428">
        <f t="shared" si="143"/>
        <v>159.36000000000058</v>
      </c>
      <c r="AW291" s="428">
        <f t="shared" si="144"/>
        <v>143.54000000000815</v>
      </c>
      <c r="AX291" s="428">
        <f t="shared" si="145"/>
        <v>143.5399999999936</v>
      </c>
    </row>
    <row r="292">
      <c r="A292" s="413">
        <v>287</v>
      </c>
      <c r="B292" s="290" cm="1">
        <f t="array" ref="B292">IF(Parameters!$C$55="No",IF($A292&lt;=Parameters!$D$23,Parameters!$C$23*$A292,IF($A292&lt;=Parameters!$D$24,Parameters!$C$23*Parameters!$D$23+Parameters!$C$24*($A292-Parameters!$D$23),IF($A292&lt;=Parameters!$D$25,Parameters!$C$23*Parameters!$D$23+Parameters!$C$24*(Parameters!$D$24-Parameters!$D$23)+Parameters!$C$25*($A292-Parameters!$D$24),Parameters!$C$23*Parameters!$D$23+Parameters!$C$24*(Parameters!$D$24-Parameters!$D$23)+Parameters!$C$25*(Parameters!$D$25-Parameters!$D$24)+Parameters!$C$26*($A292-Parameters!$D$25)))),_xlfn.IFS($A292&lt;=Parameters!$D$23,Parameters!$C$23*$A292,$A292&lt;=Parameters!$D$24,Parameters!$C$24*$A292,$A292&lt;=Parameters!$D$25,Parameters!$C$25*$A292,$A292&gt;Parameters!$D$25,Parameters!$C$26*$A292))</f>
        <v>26165.79</v>
      </c>
      <c r="C292" s="290">
        <f t="shared" si="146"/>
        <v>91.17</v>
      </c>
      <c r="D292" s="290" cm="1">
        <f t="array" ref="D292">IF(Parameters!$C$55="No",IF($A292&lt;=Parameters!$D$28,Parameters!$C$28*$A292,IF($A292&lt;=Parameters!$D$29,Parameters!$C$28*Parameters!$D$28+Parameters!$C$29*($A292-Parameters!$D$28),IF($A292&lt;=Parameters!$D$30,Parameters!$C$28*Parameters!$D$28+Parameters!$C$29*(Parameters!$D$29-Parameters!$D$28)+Parameters!$C$30*($A292-Parameters!$D$29),Parameters!$C$28*Parameters!$D$28+Parameters!$C$29*(Parameters!$D$29-Parameters!$D$28)+Parameters!$C$30*(Parameters!$D$30-Parameters!$D$29)+Parameters!$C$31*($A292-Parameters!$D$30)))),_xlfn.IFS($A292&lt;=Parameters!$D$28,Parameters!$C$28*$A292,$A292&lt;=Parameters!$D$29,Parameters!$C$29*$A292,$A292&lt;=Parameters!$D$30,Parameters!$C$30*$A292,$A292&gt;Parameters!$D$30,Parameters!$C$31*$A292))</f>
        <v>33220.82</v>
      </c>
      <c r="E292" s="290">
        <f t="shared" si="146"/>
        <v>115.75198606271776</v>
      </c>
      <c r="F292" s="290" cm="1">
        <f t="array" ref="F292">IF(Parameters!$C$55="No",IF($A292&lt;=Parameters!$D$34,Parameters!$C$34*$A292,IF($A292&lt;=Parameters!$D$35,Parameters!$C$34*Parameters!$D$34+Parameters!$C$35*($A292-Parameters!$D$34),IF($A292&lt;=Parameters!$D$36,Parameters!$C$34*Parameters!$D$34+Parameters!$C$35*(Parameters!$D$35-Parameters!$D$34)+Parameters!$C$36*($A292-Parameters!$D$35),Parameters!$C$34*Parameters!$D$34+Parameters!$C$35*(Parameters!$D$35-Parameters!$D$34)+Parameters!$C$36*(Parameters!$D$36-Parameters!$D$35)+Parameters!$C$37*($A292-Parameters!$D$36)))),_xlfn.IFS($A292&lt;=Parameters!$D$34,Parameters!$C$34*$A292,$A292&lt;=Parameters!$D$35,Parameters!$C$35*$A292,$A292&lt;=Parameters!$D$36,Parameters!$C$36*$A292,$A292&gt;Parameters!$D$36,Parameters!$C$37*$A292))</f>
        <v>37964.979999999996</v>
      </c>
      <c r="G292" s="290">
        <f t="shared" si="147"/>
        <v>132.28216027874564</v>
      </c>
      <c r="H292" s="290" cm="1">
        <f t="array" ref="H292">IF(Parameters!$C$55="No",IF($A292&lt;=Parameters!$D$39,Parameters!$C$39*$A292,IF($A292&lt;=Parameters!$D$40,Parameters!$C$39*Parameters!$D$39+Parameters!$C$40*($A292-Parameters!$D$39),IF($A292&lt;=Parameters!$D$41,Parameters!$C$39*Parameters!$D$39+Parameters!$C$40*(Parameters!$D$40-Parameters!$D$39)+Parameters!$C$41*($A292-Parameters!$D$40),Parameters!$C$39*Parameters!$D$39+Parameters!$C$40*(Parameters!$D$40-Parameters!$D$39)+Parameters!$C$41*(Parameters!$D$41-Parameters!$D$40)+Parameters!$C$42*($A292-Parameters!$D$41)))),_xlfn.IFS($A292&lt;=Parameters!$D$39,Parameters!$C$39*$A292,$A292&lt;=Parameters!$D$40,Parameters!$C$40*$A292,$A292&lt;=Parameters!$D$41,Parameters!$C$41*$A292,$A292&gt;Parameters!$D$41,Parameters!$C$42*$A292))</f>
        <v>39580.479999999996</v>
      </c>
      <c r="I292" s="290">
        <f t="shared" si="148"/>
        <v>137.91108013937281</v>
      </c>
      <c r="J292" s="290" cm="1">
        <f t="array" ref="J292">IF(Parameters!$D$55="No",IF($A292&lt;=Parameters!$F$23,Parameters!$E$23*$A292,IF($A292&lt;=Parameters!$F$24,Parameters!$E$23*Parameters!$F$23+Parameters!$E$24*($A292-Parameters!$F$23),IF($A292&lt;=Parameters!$F$25,Parameters!$E$23*Parameters!$F$23+Parameters!$E$24*(Parameters!$F$24-Parameters!$F$23)+Parameters!$E$25*($A292-Parameters!$F$24),Parameters!$E$23*Parameters!$F$23+Parameters!$E$24*(Parameters!$F$24-Parameters!$F$23)+Parameters!$E$25*(Parameters!$F$25-Parameters!$F$24)+Parameters!$E$26*($A292-Parameters!$F$25)))),_xlfn.IFS($A292&lt;=Parameters!$F$23,Parameters!$E$23*$A292,$A292&lt;=Parameters!$F$24,Parameters!$E$24*$A292,$A292&lt;=Parameters!$F$25,Parameters!$E$25*$A292,$A292&gt;Parameters!$F$25,Parameters!$E$26*$A292))</f>
        <v>26165.79</v>
      </c>
      <c r="K292" s="290">
        <f t="shared" si="124"/>
        <v>91.17</v>
      </c>
      <c r="L292" s="290" cm="1">
        <f t="array" ref="L292">IF(Parameters!$D$55="No",IF($A292&lt;=Parameters!$F$28,Parameters!$E$28*$A292,IF($A292&lt;=Parameters!$F$29,Parameters!$E$28*Parameters!$F$28+Parameters!$E$29*($A292-Parameters!$F$28),IF($A292&lt;=Parameters!$F$30,Parameters!$E$28*Parameters!$F$28+Parameters!$E$29*(Parameters!$F$29-Parameters!$F$28)+Parameters!$E$30*($A292-Parameters!$F$29),Parameters!$E$28*Parameters!$F$28+Parameters!$E$29*(Parameters!$F$29-Parameters!$F$28)+Parameters!$E$30*(Parameters!$F$30-Parameters!$F$29)+Parameters!$E$31*($A292-Parameters!$F$30)))),_xlfn.IFS($A292&lt;=Parameters!$F$28,Parameters!$E$28*$A292,$A292&lt;=Parameters!$F$29,Parameters!$E$29*$A292,$A292&lt;=Parameters!$F$30,Parameters!$E$30*$A292,$A292&gt;Parameters!$F$30,Parameters!$E$31*$A292))</f>
        <v>33220.82</v>
      </c>
      <c r="M292" s="290">
        <f t="shared" si="125"/>
        <v>115.75198606271776</v>
      </c>
      <c r="N292" s="290" cm="1">
        <f t="array" ref="N292">IF(Parameters!$D$55="No",IF($A292&lt;=Parameters!$F$34,Parameters!$E$34*$A292,IF($A292&lt;=Parameters!$F$35,Parameters!$E$34*Parameters!$F$34+Parameters!$E$35*($A292-Parameters!$F$34),IF($A292&lt;=Parameters!$F$36,Parameters!$E$34*Parameters!$F$34+Parameters!$E$35*(Parameters!$F$35-Parameters!$F$34)+Parameters!$E$36*($A292-Parameters!$F$35),Parameters!$E$34*Parameters!$F$34+Parameters!$E$35*(Parameters!$F$35-Parameters!$F$34)+Parameters!$E$36*(Parameters!$F$36-Parameters!$F$35)+Parameters!$E$37*($A292-Parameters!$F$36)))),_xlfn.IFS($A292&lt;=Parameters!$F$34,Parameters!$E$34*$A292,$A292&lt;=Parameters!$F$35,Parameters!$E$35*$A292,$A292&lt;=Parameters!$F$36,Parameters!$E$36*$A292,$A292&gt;Parameters!$F$36,Parameters!$E$37*$A292))</f>
        <v>37964.979999999996</v>
      </c>
      <c r="O292" s="290">
        <f t="shared" si="149"/>
        <v>132.28216027874564</v>
      </c>
      <c r="P292" s="290" cm="1">
        <f t="array" ref="P292">IF(Parameters!$D$55="No",IF($A292&lt;=Parameters!$F$39,Parameters!$E$39*$A292,IF($A292&lt;=Parameters!$F$40,Parameters!$E$39*Parameters!$F$39+Parameters!$E$40*($A292-Parameters!$F$39),IF($A292&lt;=Parameters!$F$41,Parameters!$E$39*Parameters!$F$39+Parameters!$E$40*(Parameters!$F$40-Parameters!$F$39)+Parameters!$E$41*($A292-Parameters!$F$40),Parameters!$E$39*Parameters!$F$39+Parameters!$E$40*(Parameters!$F$40-Parameters!$F$39)+Parameters!$E$41*(Parameters!$F$41-Parameters!$F$40)+Parameters!$E$42*($A292-Parameters!$F$41)))),_xlfn.IFS($A292&lt;=Parameters!$F$39,Parameters!$E$39*$A292,$A292&lt;=Parameters!$F$40,Parameters!$E$40*$A292,$A292&lt;=Parameters!$F$41,Parameters!$E$41*$A292,$A292&gt;Parameters!$F$41,Parameters!$E$42*$A292))</f>
        <v>39580.479999999996</v>
      </c>
      <c r="Q292" s="290">
        <f t="shared" si="150"/>
        <v>137.91108013937281</v>
      </c>
      <c r="R292" s="290" cm="1">
        <f t="array" ref="R292">IF(Parameters!$E$55="No",IF($A292&lt;=Parameters!$H$23,Parameters!$G$23*$A292,IF($A292&lt;=Parameters!$H$24,Parameters!$G$23*Parameters!$H$23+Parameters!$G$24*($A292-Parameters!$H$23),IF($A292&lt;=Parameters!$H$25,Parameters!$G$23*Parameters!$H$23+Parameters!$G$24*(Parameters!$H$24-Parameters!$H$23)+Parameters!$G$25*($A292-Parameters!$H$24),Parameters!$G$23*Parameters!$H$23+Parameters!$G$24*(Parameters!$H$24-Parameters!$H$23)+Parameters!$G$25*(Parameters!$H$25-Parameters!$H$24)+Parameters!$G$26*($A292-Parameters!$H$25)))),_xlfn.IFS($A292&lt;=Parameters!$H$23,Parameters!$G$23*$A292,$A292&lt;=Parameters!$H$24,Parameters!$G$24*$A292,$A292&lt;=Parameters!$H$25,Parameters!$G$25*$A292,$A292&gt;Parameters!$H$25,Parameters!$G$26*$A292))</f>
        <v>26165.79</v>
      </c>
      <c r="S292" s="290">
        <f t="shared" si="126"/>
        <v>91.17</v>
      </c>
      <c r="T292" s="290" cm="1">
        <f t="array" ref="T292">IF(Parameters!$E$55="No",IF($A292&lt;=Parameters!$H$28,Parameters!$G$28*$A292,IF($A292&lt;=Parameters!$H$29,Parameters!$G$28*Parameters!$H$28+Parameters!$G$29*($A292-Parameters!$H$28),IF($A292&lt;=Parameters!$H$30,Parameters!$G$28*Parameters!$H$28+Parameters!$G$29*(Parameters!$H$29-Parameters!$H$28)+Parameters!$G$30*($A292-Parameters!$H$29),Parameters!$G$28*Parameters!$H$28+Parameters!$G$29*(Parameters!$H$29-Parameters!$H$28)+Parameters!$G$30*(Parameters!$H$30-Parameters!$H$29)+Parameters!$G$31*($A292-Parameters!$H$30)))),_xlfn.IFS($A292&lt;=Parameters!$H$28,Parameters!$G$28*$A292,$A292&lt;=Parameters!$H$29,Parameters!$G$29*$A292,$A292&lt;=Parameters!$H$30,Parameters!$G$30*$A292,$A292&gt;Parameters!$H$30,Parameters!$G$31*$A292))</f>
        <v>33220.82</v>
      </c>
      <c r="U292" s="290">
        <f t="shared" si="127"/>
        <v>115.75198606271776</v>
      </c>
      <c r="V292" s="290" cm="1">
        <f t="array" ref="V292">IF(Parameters!$E$55="No",IF($A292&lt;=Parameters!$H$34,Parameters!$G$34*$A292,IF($A292&lt;=Parameters!$H$35,Parameters!$G$34*Parameters!$H$34+Parameters!$G$35*($A292-Parameters!$H$34),IF($A292&lt;=Parameters!$H$36,Parameters!$G$34*Parameters!$H$34+Parameters!$G$35*(Parameters!$H$35-Parameters!$H$34)+Parameters!$G$36*($A292-Parameters!$H$35),Parameters!$G$34*Parameters!$H$34+Parameters!$G$35*(Parameters!$H$35-Parameters!$H$34)+Parameters!$G$36*(Parameters!$H$36-Parameters!$H$35)+Parameters!$G$37*($A292-Parameters!$H$36)))),_xlfn.IFS($A292&lt;=Parameters!$H$34,Parameters!$G$34*$A292,$A292&lt;=Parameters!$H$35,Parameters!$G$35*$A292,$A292&lt;=Parameters!$H$36,Parameters!$G$36*$A292,$A292&gt;Parameters!$H$36,Parameters!$G$37*$A292))</f>
        <v>37964.979999999996</v>
      </c>
      <c r="W292" s="290">
        <f t="shared" si="151"/>
        <v>132.28216027874564</v>
      </c>
      <c r="X292" s="290" cm="1">
        <f t="array" ref="X292">IF(Parameters!$E$55="No",IF($A292&lt;=Parameters!$H$39,Parameters!$G$39*$A292,IF($A292&lt;=Parameters!$H$40,Parameters!$G$39*Parameters!$H$39+Parameters!$G$40*($A292-Parameters!$H$39),IF($A292&lt;=Parameters!$H$41,Parameters!$G$39*Parameters!$H$39+Parameters!$G$40*(Parameters!$H$40-Parameters!$H$39)+Parameters!$G$41*($A292-Parameters!$H$40),Parameters!$G$39*Parameters!$H$39+Parameters!$G$40*(Parameters!$H$40-Parameters!$H$39)+Parameters!$G$41*(Parameters!$H$41-Parameters!$H$40)+Parameters!$G$42*($A292-Parameters!$H$41)))),_xlfn.IFS($A292&lt;=Parameters!$H$39,Parameters!$G$39*$A292,$A292&lt;=Parameters!$H$40,Parameters!$G$40*$A292,$A292&lt;=Parameters!$H$41,Parameters!$G$41*$A292,$A292&gt;Parameters!$H$41,Parameters!$G$42*$A292))</f>
        <v>39580.479999999996</v>
      </c>
      <c r="Y292" s="290">
        <f t="shared" si="152"/>
        <v>137.91108013937281</v>
      </c>
      <c r="Z292" s="290" cm="1">
        <f t="array" ref="Z292">IF(Parameters!$F$55="No",IF($A292&lt;=Parameters!$J$23,Parameters!$I$23*$A292,IF($A292&lt;=Parameters!$J$24,Parameters!$I$23*Parameters!$J$23+Parameters!$I$24*($A292-Parameters!$J$23),IF($A292&lt;=Parameters!$J$25,Parameters!$I$23*Parameters!$J$23+Parameters!$I$24*(Parameters!$J$24-Parameters!$J$23)+Parameters!$I$25*($A292-Parameters!$J$24),Parameters!$I$23*Parameters!$J$23+Parameters!$I$24*(Parameters!$J$24-Parameters!$J$23)+Parameters!$I$25*(Parameters!$J$25-Parameters!$J$24)+Parameters!$I$26*($A292-Parameters!$J$25)))),_xlfn.IFS($A292&lt;=Parameters!$J$23,Parameters!$I$23*$A292,$A292&lt;=Parameters!$J$24,Parameters!$I$24*$A292,$A292&lt;=Parameters!$J$25,Parameters!$I$25*$A292,$A292&gt;Parameters!$J$25,Parameters!$I$26*$A292))</f>
        <v>26165.79</v>
      </c>
      <c r="AA292" s="290">
        <f t="shared" si="128"/>
        <v>91.17</v>
      </c>
      <c r="AB292" s="290" cm="1">
        <f t="array" ref="AB292">IF(Parameters!$F$55="No",IF($A292&lt;=Parameters!$J$28,Parameters!$I$28*$A292,IF($A292&lt;=Parameters!$J$29,Parameters!$I$28*Parameters!$J$28+Parameters!$I$29*($A292-Parameters!$J$28),IF($A292&lt;=Parameters!$J$30,Parameters!$I$28*Parameters!$J$28+Parameters!$I$29*(Parameters!$J$29-Parameters!$J$28)+Parameters!$I$30*($A292-Parameters!$J$29),Parameters!$I$28*Parameters!$J$28+Parameters!$I$29*(Parameters!$J$29-Parameters!$J$28)+Parameters!$I$30*(Parameters!$J$30-Parameters!$J$29)+Parameters!$I$31*($A292-Parameters!$J$30)))),_xlfn.IFS($A292&lt;=Parameters!$J$28,Parameters!$I$28*$A292,$A292&lt;=Parameters!$J$29,Parameters!$I$29*$A292,$A292&lt;=Parameters!$J$30,Parameters!$I$30*$A292,$A292&gt;Parameters!$J$30,Parameters!$I$31*$A292))</f>
        <v>33220.82</v>
      </c>
      <c r="AC292" s="290">
        <f t="shared" si="129"/>
        <v>115.75198606271776</v>
      </c>
      <c r="AD292" s="290" cm="1">
        <f t="array" ref="AD292">IF(Parameters!$F$55="No",IF($A292&lt;=Parameters!$J$34,Parameters!$I$34*$A292,IF($A292&lt;=Parameters!$J$35,Parameters!$I$34*Parameters!$J$34+Parameters!$I$35*($A292-Parameters!$J$34),IF($A292&lt;=Parameters!$J$36,Parameters!$I$34*Parameters!$J$34+Parameters!$I$35*(Parameters!$J$35-Parameters!$J$34)+Parameters!$I$36*($A292-Parameters!$J$35),Parameters!$I$34*Parameters!$J$34+Parameters!$I$35*(Parameters!$J$35-Parameters!$J$34)+Parameters!$I$36*(Parameters!$J$36-Parameters!$J$35)+Parameters!$I$37*($A292-Parameters!$J$36)))),_xlfn.IFS($A292&lt;=Parameters!$J$34,Parameters!$I$34*$A292,$A292&lt;=Parameters!$J$35,Parameters!$I$35*$A292,$A292&lt;=Parameters!$J$36,Parameters!$I$36*$A292,$A292&gt;Parameters!$J$36,Parameters!$I$37*$A292))</f>
        <v>37964.979999999996</v>
      </c>
      <c r="AE292" s="290">
        <f t="shared" si="153"/>
        <v>132.28216027874564</v>
      </c>
      <c r="AF292" s="290" cm="1">
        <f t="array" ref="AF292">IF(Parameters!$F$55="No",IF($A292&lt;=Parameters!$J$39,Parameters!$I$39*$A292,IF($A292&lt;=Parameters!$J$40,Parameters!$I$39*Parameters!$J$39+Parameters!$I$40*($A292-Parameters!$J$39),IF($A292&lt;=Parameters!$J$41,Parameters!$I$39*Parameters!$J$39+Parameters!$I$40*(Parameters!$J$40-Parameters!$J$39)+Parameters!$I$41*($A292-Parameters!$J$40),Parameters!$I$39*Parameters!$J$39+Parameters!$I$40*(Parameters!$J$40-Parameters!$J$39)+Parameters!$I$41*(Parameters!$J$41-Parameters!$J$40)+Parameters!$I$42*($A292-Parameters!$J$41)))),_xlfn.IFS($A292&lt;=Parameters!$J$39,Parameters!$I$39*$A292,$A292&lt;=Parameters!$J$40,Parameters!$I$40*$A292,$A292&lt;=Parameters!$J$41,Parameters!$I$41*$A292,$A292&gt;Parameters!$J$41,Parameters!$I$42*$A292))</f>
        <v>39580.479999999996</v>
      </c>
      <c r="AG292" s="290">
        <f t="shared" si="154"/>
        <v>137.91108013937281</v>
      </c>
      <c r="AI292" s="428">
        <f t="shared" si="130"/>
        <v>91.170000000001892</v>
      </c>
      <c r="AJ292" s="428">
        <f t="shared" si="131"/>
        <v>159.36000000000058</v>
      </c>
      <c r="AK292" s="428">
        <f t="shared" si="132"/>
        <v>143.5399999999936</v>
      </c>
      <c r="AL292" s="428">
        <f t="shared" si="133"/>
        <v>143.54000000000087</v>
      </c>
      <c r="AM292" s="428">
        <f t="shared" si="134"/>
        <v>91.170000000001892</v>
      </c>
      <c r="AN292" s="428">
        <f t="shared" si="135"/>
        <v>159.36000000000058</v>
      </c>
      <c r="AO292" s="428">
        <f t="shared" si="136"/>
        <v>143.5399999999936</v>
      </c>
      <c r="AP292" s="428">
        <f t="shared" si="137"/>
        <v>143.54000000000087</v>
      </c>
      <c r="AQ292" s="428">
        <f t="shared" si="138"/>
        <v>91.170000000001892</v>
      </c>
      <c r="AR292" s="428">
        <f t="shared" si="139"/>
        <v>159.36000000000058</v>
      </c>
      <c r="AS292" s="428">
        <f t="shared" si="140"/>
        <v>143.5399999999936</v>
      </c>
      <c r="AT292" s="428">
        <f t="shared" si="141"/>
        <v>143.54000000000087</v>
      </c>
      <c r="AU292" s="428">
        <f t="shared" si="142"/>
        <v>91.170000000001892</v>
      </c>
      <c r="AV292" s="428">
        <f t="shared" si="143"/>
        <v>159.36000000000058</v>
      </c>
      <c r="AW292" s="428">
        <f t="shared" si="144"/>
        <v>143.5399999999936</v>
      </c>
      <c r="AX292" s="428">
        <f t="shared" si="145"/>
        <v>143.54000000000087</v>
      </c>
    </row>
    <row r="293">
      <c r="A293" s="413">
        <v>288</v>
      </c>
      <c r="B293" s="290" cm="1">
        <f t="array" ref="B293">IF(Parameters!$C$55="No",IF($A293&lt;=Parameters!$D$23,Parameters!$C$23*$A293,IF($A293&lt;=Parameters!$D$24,Parameters!$C$23*Parameters!$D$23+Parameters!$C$24*($A293-Parameters!$D$23),IF($A293&lt;=Parameters!$D$25,Parameters!$C$23*Parameters!$D$23+Parameters!$C$24*(Parameters!$D$24-Parameters!$D$23)+Parameters!$C$25*($A293-Parameters!$D$24),Parameters!$C$23*Parameters!$D$23+Parameters!$C$24*(Parameters!$D$24-Parameters!$D$23)+Parameters!$C$25*(Parameters!$D$25-Parameters!$D$24)+Parameters!$C$26*($A293-Parameters!$D$25)))),_xlfn.IFS($A293&lt;=Parameters!$D$23,Parameters!$C$23*$A293,$A293&lt;=Parameters!$D$24,Parameters!$C$24*$A293,$A293&lt;=Parameters!$D$25,Parameters!$C$25*$A293,$A293&gt;Parameters!$D$25,Parameters!$C$26*$A293))</f>
        <v>26256.959999999999</v>
      </c>
      <c r="C293" s="290">
        <f t="shared" si="146"/>
        <v>91.17</v>
      </c>
      <c r="D293" s="290" cm="1">
        <f t="array" ref="D293">IF(Parameters!$C$55="No",IF($A293&lt;=Parameters!$D$28,Parameters!$C$28*$A293,IF($A293&lt;=Parameters!$D$29,Parameters!$C$28*Parameters!$D$28+Parameters!$C$29*($A293-Parameters!$D$28),IF($A293&lt;=Parameters!$D$30,Parameters!$C$28*Parameters!$D$28+Parameters!$C$29*(Parameters!$D$29-Parameters!$D$28)+Parameters!$C$30*($A293-Parameters!$D$29),Parameters!$C$28*Parameters!$D$28+Parameters!$C$29*(Parameters!$D$29-Parameters!$D$28)+Parameters!$C$30*(Parameters!$D$30-Parameters!$D$29)+Parameters!$C$31*($A293-Parameters!$D$30)))),_xlfn.IFS($A293&lt;=Parameters!$D$28,Parameters!$C$28*$A293,$A293&lt;=Parameters!$D$29,Parameters!$C$29*$A293,$A293&lt;=Parameters!$D$30,Parameters!$C$30*$A293,$A293&gt;Parameters!$D$30,Parameters!$C$31*$A293))</f>
        <v>33380.18</v>
      </c>
      <c r="E293" s="290">
        <f t="shared" si="146"/>
        <v>115.90340277777779</v>
      </c>
      <c r="F293" s="290" cm="1">
        <f t="array" ref="F293">IF(Parameters!$C$55="No",IF($A293&lt;=Parameters!$D$34,Parameters!$C$34*$A293,IF($A293&lt;=Parameters!$D$35,Parameters!$C$34*Parameters!$D$34+Parameters!$C$35*($A293-Parameters!$D$34),IF($A293&lt;=Parameters!$D$36,Parameters!$C$34*Parameters!$D$34+Parameters!$C$35*(Parameters!$D$35-Parameters!$D$34)+Parameters!$C$36*($A293-Parameters!$D$35),Parameters!$C$34*Parameters!$D$34+Parameters!$C$35*(Parameters!$D$35-Parameters!$D$34)+Parameters!$C$36*(Parameters!$D$36-Parameters!$D$35)+Parameters!$C$37*($A293-Parameters!$D$36)))),_xlfn.IFS($A293&lt;=Parameters!$D$34,Parameters!$C$34*$A293,$A293&lt;=Parameters!$D$35,Parameters!$C$35*$A293,$A293&lt;=Parameters!$D$36,Parameters!$C$36*$A293,$A293&gt;Parameters!$D$36,Parameters!$C$37*$A293))</f>
        <v>38108.519999999997</v>
      </c>
      <c r="G293" s="290">
        <f t="shared" si="147"/>
        <v>132.32124999999999</v>
      </c>
      <c r="H293" s="290" cm="1">
        <f t="array" ref="H293">IF(Parameters!$C$55="No",IF($A293&lt;=Parameters!$D$39,Parameters!$C$39*$A293,IF($A293&lt;=Parameters!$D$40,Parameters!$C$39*Parameters!$D$39+Parameters!$C$40*($A293-Parameters!$D$39),IF($A293&lt;=Parameters!$D$41,Parameters!$C$39*Parameters!$D$39+Parameters!$C$40*(Parameters!$D$40-Parameters!$D$39)+Parameters!$C$41*($A293-Parameters!$D$40),Parameters!$C$39*Parameters!$D$39+Parameters!$C$40*(Parameters!$D$40-Parameters!$D$39)+Parameters!$C$41*(Parameters!$D$41-Parameters!$D$40)+Parameters!$C$42*($A293-Parameters!$D$41)))),_xlfn.IFS($A293&lt;=Parameters!$D$39,Parameters!$C$39*$A293,$A293&lt;=Parameters!$D$40,Parameters!$C$40*$A293,$A293&lt;=Parameters!$D$41,Parameters!$C$41*$A293,$A293&gt;Parameters!$D$41,Parameters!$C$42*$A293))</f>
        <v>39724.019999999997</v>
      </c>
      <c r="I293" s="290">
        <f t="shared" si="148"/>
        <v>137.93062499999999</v>
      </c>
      <c r="J293" s="290" cm="1">
        <f t="array" ref="J293">IF(Parameters!$D$55="No",IF($A293&lt;=Parameters!$F$23,Parameters!$E$23*$A293,IF($A293&lt;=Parameters!$F$24,Parameters!$E$23*Parameters!$F$23+Parameters!$E$24*($A293-Parameters!$F$23),IF($A293&lt;=Parameters!$F$25,Parameters!$E$23*Parameters!$F$23+Parameters!$E$24*(Parameters!$F$24-Parameters!$F$23)+Parameters!$E$25*($A293-Parameters!$F$24),Parameters!$E$23*Parameters!$F$23+Parameters!$E$24*(Parameters!$F$24-Parameters!$F$23)+Parameters!$E$25*(Parameters!$F$25-Parameters!$F$24)+Parameters!$E$26*($A293-Parameters!$F$25)))),_xlfn.IFS($A293&lt;=Parameters!$F$23,Parameters!$E$23*$A293,$A293&lt;=Parameters!$F$24,Parameters!$E$24*$A293,$A293&lt;=Parameters!$F$25,Parameters!$E$25*$A293,$A293&gt;Parameters!$F$25,Parameters!$E$26*$A293))</f>
        <v>26256.959999999999</v>
      </c>
      <c r="K293" s="290">
        <f t="shared" si="124"/>
        <v>91.17</v>
      </c>
      <c r="L293" s="290" cm="1">
        <f t="array" ref="L293">IF(Parameters!$D$55="No",IF($A293&lt;=Parameters!$F$28,Parameters!$E$28*$A293,IF($A293&lt;=Parameters!$F$29,Parameters!$E$28*Parameters!$F$28+Parameters!$E$29*($A293-Parameters!$F$28),IF($A293&lt;=Parameters!$F$30,Parameters!$E$28*Parameters!$F$28+Parameters!$E$29*(Parameters!$F$29-Parameters!$F$28)+Parameters!$E$30*($A293-Parameters!$F$29),Parameters!$E$28*Parameters!$F$28+Parameters!$E$29*(Parameters!$F$29-Parameters!$F$28)+Parameters!$E$30*(Parameters!$F$30-Parameters!$F$29)+Parameters!$E$31*($A293-Parameters!$F$30)))),_xlfn.IFS($A293&lt;=Parameters!$F$28,Parameters!$E$28*$A293,$A293&lt;=Parameters!$F$29,Parameters!$E$29*$A293,$A293&lt;=Parameters!$F$30,Parameters!$E$30*$A293,$A293&gt;Parameters!$F$30,Parameters!$E$31*$A293))</f>
        <v>33380.18</v>
      </c>
      <c r="M293" s="290">
        <f t="shared" si="125"/>
        <v>115.90340277777779</v>
      </c>
      <c r="N293" s="290" cm="1">
        <f t="array" ref="N293">IF(Parameters!$D$55="No",IF($A293&lt;=Parameters!$F$34,Parameters!$E$34*$A293,IF($A293&lt;=Parameters!$F$35,Parameters!$E$34*Parameters!$F$34+Parameters!$E$35*($A293-Parameters!$F$34),IF($A293&lt;=Parameters!$F$36,Parameters!$E$34*Parameters!$F$34+Parameters!$E$35*(Parameters!$F$35-Parameters!$F$34)+Parameters!$E$36*($A293-Parameters!$F$35),Parameters!$E$34*Parameters!$F$34+Parameters!$E$35*(Parameters!$F$35-Parameters!$F$34)+Parameters!$E$36*(Parameters!$F$36-Parameters!$F$35)+Parameters!$E$37*($A293-Parameters!$F$36)))),_xlfn.IFS($A293&lt;=Parameters!$F$34,Parameters!$E$34*$A293,$A293&lt;=Parameters!$F$35,Parameters!$E$35*$A293,$A293&lt;=Parameters!$F$36,Parameters!$E$36*$A293,$A293&gt;Parameters!$F$36,Parameters!$E$37*$A293))</f>
        <v>38108.519999999997</v>
      </c>
      <c r="O293" s="290">
        <f t="shared" si="149"/>
        <v>132.32124999999999</v>
      </c>
      <c r="P293" s="290" cm="1">
        <f t="array" ref="P293">IF(Parameters!$D$55="No",IF($A293&lt;=Parameters!$F$39,Parameters!$E$39*$A293,IF($A293&lt;=Parameters!$F$40,Parameters!$E$39*Parameters!$F$39+Parameters!$E$40*($A293-Parameters!$F$39),IF($A293&lt;=Parameters!$F$41,Parameters!$E$39*Parameters!$F$39+Parameters!$E$40*(Parameters!$F$40-Parameters!$F$39)+Parameters!$E$41*($A293-Parameters!$F$40),Parameters!$E$39*Parameters!$F$39+Parameters!$E$40*(Parameters!$F$40-Parameters!$F$39)+Parameters!$E$41*(Parameters!$F$41-Parameters!$F$40)+Parameters!$E$42*($A293-Parameters!$F$41)))),_xlfn.IFS($A293&lt;=Parameters!$F$39,Parameters!$E$39*$A293,$A293&lt;=Parameters!$F$40,Parameters!$E$40*$A293,$A293&lt;=Parameters!$F$41,Parameters!$E$41*$A293,$A293&gt;Parameters!$F$41,Parameters!$E$42*$A293))</f>
        <v>39724.019999999997</v>
      </c>
      <c r="Q293" s="290">
        <f t="shared" si="150"/>
        <v>137.93062499999999</v>
      </c>
      <c r="R293" s="290" cm="1">
        <f t="array" ref="R293">IF(Parameters!$E$55="No",IF($A293&lt;=Parameters!$H$23,Parameters!$G$23*$A293,IF($A293&lt;=Parameters!$H$24,Parameters!$G$23*Parameters!$H$23+Parameters!$G$24*($A293-Parameters!$H$23),IF($A293&lt;=Parameters!$H$25,Parameters!$G$23*Parameters!$H$23+Parameters!$G$24*(Parameters!$H$24-Parameters!$H$23)+Parameters!$G$25*($A293-Parameters!$H$24),Parameters!$G$23*Parameters!$H$23+Parameters!$G$24*(Parameters!$H$24-Parameters!$H$23)+Parameters!$G$25*(Parameters!$H$25-Parameters!$H$24)+Parameters!$G$26*($A293-Parameters!$H$25)))),_xlfn.IFS($A293&lt;=Parameters!$H$23,Parameters!$G$23*$A293,$A293&lt;=Parameters!$H$24,Parameters!$G$24*$A293,$A293&lt;=Parameters!$H$25,Parameters!$G$25*$A293,$A293&gt;Parameters!$H$25,Parameters!$G$26*$A293))</f>
        <v>26256.959999999999</v>
      </c>
      <c r="S293" s="290">
        <f t="shared" si="126"/>
        <v>91.17</v>
      </c>
      <c r="T293" s="290" cm="1">
        <f t="array" ref="T293">IF(Parameters!$E$55="No",IF($A293&lt;=Parameters!$H$28,Parameters!$G$28*$A293,IF($A293&lt;=Parameters!$H$29,Parameters!$G$28*Parameters!$H$28+Parameters!$G$29*($A293-Parameters!$H$28),IF($A293&lt;=Parameters!$H$30,Parameters!$G$28*Parameters!$H$28+Parameters!$G$29*(Parameters!$H$29-Parameters!$H$28)+Parameters!$G$30*($A293-Parameters!$H$29),Parameters!$G$28*Parameters!$H$28+Parameters!$G$29*(Parameters!$H$29-Parameters!$H$28)+Parameters!$G$30*(Parameters!$H$30-Parameters!$H$29)+Parameters!$G$31*($A293-Parameters!$H$30)))),_xlfn.IFS($A293&lt;=Parameters!$H$28,Parameters!$G$28*$A293,$A293&lt;=Parameters!$H$29,Parameters!$G$29*$A293,$A293&lt;=Parameters!$H$30,Parameters!$G$30*$A293,$A293&gt;Parameters!$H$30,Parameters!$G$31*$A293))</f>
        <v>33380.18</v>
      </c>
      <c r="U293" s="290">
        <f t="shared" si="127"/>
        <v>115.90340277777779</v>
      </c>
      <c r="V293" s="290" cm="1">
        <f t="array" ref="V293">IF(Parameters!$E$55="No",IF($A293&lt;=Parameters!$H$34,Parameters!$G$34*$A293,IF($A293&lt;=Parameters!$H$35,Parameters!$G$34*Parameters!$H$34+Parameters!$G$35*($A293-Parameters!$H$34),IF($A293&lt;=Parameters!$H$36,Parameters!$G$34*Parameters!$H$34+Parameters!$G$35*(Parameters!$H$35-Parameters!$H$34)+Parameters!$G$36*($A293-Parameters!$H$35),Parameters!$G$34*Parameters!$H$34+Parameters!$G$35*(Parameters!$H$35-Parameters!$H$34)+Parameters!$G$36*(Parameters!$H$36-Parameters!$H$35)+Parameters!$G$37*($A293-Parameters!$H$36)))),_xlfn.IFS($A293&lt;=Parameters!$H$34,Parameters!$G$34*$A293,$A293&lt;=Parameters!$H$35,Parameters!$G$35*$A293,$A293&lt;=Parameters!$H$36,Parameters!$G$36*$A293,$A293&gt;Parameters!$H$36,Parameters!$G$37*$A293))</f>
        <v>38108.519999999997</v>
      </c>
      <c r="W293" s="290">
        <f t="shared" si="151"/>
        <v>132.32124999999999</v>
      </c>
      <c r="X293" s="290" cm="1">
        <f t="array" ref="X293">IF(Parameters!$E$55="No",IF($A293&lt;=Parameters!$H$39,Parameters!$G$39*$A293,IF($A293&lt;=Parameters!$H$40,Parameters!$G$39*Parameters!$H$39+Parameters!$G$40*($A293-Parameters!$H$39),IF($A293&lt;=Parameters!$H$41,Parameters!$G$39*Parameters!$H$39+Parameters!$G$40*(Parameters!$H$40-Parameters!$H$39)+Parameters!$G$41*($A293-Parameters!$H$40),Parameters!$G$39*Parameters!$H$39+Parameters!$G$40*(Parameters!$H$40-Parameters!$H$39)+Parameters!$G$41*(Parameters!$H$41-Parameters!$H$40)+Parameters!$G$42*($A293-Parameters!$H$41)))),_xlfn.IFS($A293&lt;=Parameters!$H$39,Parameters!$G$39*$A293,$A293&lt;=Parameters!$H$40,Parameters!$G$40*$A293,$A293&lt;=Parameters!$H$41,Parameters!$G$41*$A293,$A293&gt;Parameters!$H$41,Parameters!$G$42*$A293))</f>
        <v>39724.019999999997</v>
      </c>
      <c r="Y293" s="290">
        <f t="shared" si="152"/>
        <v>137.93062499999999</v>
      </c>
      <c r="Z293" s="290" cm="1">
        <f t="array" ref="Z293">IF(Parameters!$F$55="No",IF($A293&lt;=Parameters!$J$23,Parameters!$I$23*$A293,IF($A293&lt;=Parameters!$J$24,Parameters!$I$23*Parameters!$J$23+Parameters!$I$24*($A293-Parameters!$J$23),IF($A293&lt;=Parameters!$J$25,Parameters!$I$23*Parameters!$J$23+Parameters!$I$24*(Parameters!$J$24-Parameters!$J$23)+Parameters!$I$25*($A293-Parameters!$J$24),Parameters!$I$23*Parameters!$J$23+Parameters!$I$24*(Parameters!$J$24-Parameters!$J$23)+Parameters!$I$25*(Parameters!$J$25-Parameters!$J$24)+Parameters!$I$26*($A293-Parameters!$J$25)))),_xlfn.IFS($A293&lt;=Parameters!$J$23,Parameters!$I$23*$A293,$A293&lt;=Parameters!$J$24,Parameters!$I$24*$A293,$A293&lt;=Parameters!$J$25,Parameters!$I$25*$A293,$A293&gt;Parameters!$J$25,Parameters!$I$26*$A293))</f>
        <v>26256.959999999999</v>
      </c>
      <c r="AA293" s="290">
        <f t="shared" si="128"/>
        <v>91.17</v>
      </c>
      <c r="AB293" s="290" cm="1">
        <f t="array" ref="AB293">IF(Parameters!$F$55="No",IF($A293&lt;=Parameters!$J$28,Parameters!$I$28*$A293,IF($A293&lt;=Parameters!$J$29,Parameters!$I$28*Parameters!$J$28+Parameters!$I$29*($A293-Parameters!$J$28),IF($A293&lt;=Parameters!$J$30,Parameters!$I$28*Parameters!$J$28+Parameters!$I$29*(Parameters!$J$29-Parameters!$J$28)+Parameters!$I$30*($A293-Parameters!$J$29),Parameters!$I$28*Parameters!$J$28+Parameters!$I$29*(Parameters!$J$29-Parameters!$J$28)+Parameters!$I$30*(Parameters!$J$30-Parameters!$J$29)+Parameters!$I$31*($A293-Parameters!$J$30)))),_xlfn.IFS($A293&lt;=Parameters!$J$28,Parameters!$I$28*$A293,$A293&lt;=Parameters!$J$29,Parameters!$I$29*$A293,$A293&lt;=Parameters!$J$30,Parameters!$I$30*$A293,$A293&gt;Parameters!$J$30,Parameters!$I$31*$A293))</f>
        <v>33380.18</v>
      </c>
      <c r="AC293" s="290">
        <f t="shared" si="129"/>
        <v>115.90340277777779</v>
      </c>
      <c r="AD293" s="290" cm="1">
        <f t="array" ref="AD293">IF(Parameters!$F$55="No",IF($A293&lt;=Parameters!$J$34,Parameters!$I$34*$A293,IF($A293&lt;=Parameters!$J$35,Parameters!$I$34*Parameters!$J$34+Parameters!$I$35*($A293-Parameters!$J$34),IF($A293&lt;=Parameters!$J$36,Parameters!$I$34*Parameters!$J$34+Parameters!$I$35*(Parameters!$J$35-Parameters!$J$34)+Parameters!$I$36*($A293-Parameters!$J$35),Parameters!$I$34*Parameters!$J$34+Parameters!$I$35*(Parameters!$J$35-Parameters!$J$34)+Parameters!$I$36*(Parameters!$J$36-Parameters!$J$35)+Parameters!$I$37*($A293-Parameters!$J$36)))),_xlfn.IFS($A293&lt;=Parameters!$J$34,Parameters!$I$34*$A293,$A293&lt;=Parameters!$J$35,Parameters!$I$35*$A293,$A293&lt;=Parameters!$J$36,Parameters!$I$36*$A293,$A293&gt;Parameters!$J$36,Parameters!$I$37*$A293))</f>
        <v>38108.519999999997</v>
      </c>
      <c r="AE293" s="290">
        <f t="shared" si="153"/>
        <v>132.32124999999999</v>
      </c>
      <c r="AF293" s="290" cm="1">
        <f t="array" ref="AF293">IF(Parameters!$F$55="No",IF($A293&lt;=Parameters!$J$39,Parameters!$I$39*$A293,IF($A293&lt;=Parameters!$J$40,Parameters!$I$39*Parameters!$J$39+Parameters!$I$40*($A293-Parameters!$J$39),IF($A293&lt;=Parameters!$J$41,Parameters!$I$39*Parameters!$J$39+Parameters!$I$40*(Parameters!$J$40-Parameters!$J$39)+Parameters!$I$41*($A293-Parameters!$J$40),Parameters!$I$39*Parameters!$J$39+Parameters!$I$40*(Parameters!$J$40-Parameters!$J$39)+Parameters!$I$41*(Parameters!$J$41-Parameters!$J$40)+Parameters!$I$42*($A293-Parameters!$J$41)))),_xlfn.IFS($A293&lt;=Parameters!$J$39,Parameters!$I$39*$A293,$A293&lt;=Parameters!$J$40,Parameters!$I$40*$A293,$A293&lt;=Parameters!$J$41,Parameters!$I$41*$A293,$A293&gt;Parameters!$J$41,Parameters!$I$42*$A293))</f>
        <v>39724.019999999997</v>
      </c>
      <c r="AG293" s="290">
        <f t="shared" si="154"/>
        <v>137.93062499999999</v>
      </c>
      <c r="AI293" s="428">
        <f t="shared" si="130"/>
        <v>91.169999999998254</v>
      </c>
      <c r="AJ293" s="428">
        <f t="shared" si="131"/>
        <v>159.36000000000058</v>
      </c>
      <c r="AK293" s="428">
        <f t="shared" si="132"/>
        <v>143.54000000000087</v>
      </c>
      <c r="AL293" s="428">
        <f t="shared" si="133"/>
        <v>143.54000000000087</v>
      </c>
      <c r="AM293" s="428">
        <f t="shared" si="134"/>
        <v>91.169999999998254</v>
      </c>
      <c r="AN293" s="428">
        <f t="shared" si="135"/>
        <v>159.36000000000058</v>
      </c>
      <c r="AO293" s="428">
        <f t="shared" si="136"/>
        <v>143.54000000000087</v>
      </c>
      <c r="AP293" s="428">
        <f t="shared" si="137"/>
        <v>143.54000000000087</v>
      </c>
      <c r="AQ293" s="428">
        <f t="shared" si="138"/>
        <v>91.169999999998254</v>
      </c>
      <c r="AR293" s="428">
        <f t="shared" si="139"/>
        <v>159.36000000000058</v>
      </c>
      <c r="AS293" s="428">
        <f t="shared" si="140"/>
        <v>143.54000000000087</v>
      </c>
      <c r="AT293" s="428">
        <f t="shared" si="141"/>
        <v>143.54000000000087</v>
      </c>
      <c r="AU293" s="428">
        <f t="shared" si="142"/>
        <v>91.169999999998254</v>
      </c>
      <c r="AV293" s="428">
        <f t="shared" si="143"/>
        <v>159.36000000000058</v>
      </c>
      <c r="AW293" s="428">
        <f t="shared" si="144"/>
        <v>143.54000000000087</v>
      </c>
      <c r="AX293" s="428">
        <f t="shared" si="145"/>
        <v>143.54000000000087</v>
      </c>
    </row>
    <row r="294">
      <c r="A294" s="413">
        <v>289</v>
      </c>
      <c r="B294" s="290" cm="1">
        <f t="array" ref="B294">IF(Parameters!$C$55="No",IF($A294&lt;=Parameters!$D$23,Parameters!$C$23*$A294,IF($A294&lt;=Parameters!$D$24,Parameters!$C$23*Parameters!$D$23+Parameters!$C$24*($A294-Parameters!$D$23),IF($A294&lt;=Parameters!$D$25,Parameters!$C$23*Parameters!$D$23+Parameters!$C$24*(Parameters!$D$24-Parameters!$D$23)+Parameters!$C$25*($A294-Parameters!$D$24),Parameters!$C$23*Parameters!$D$23+Parameters!$C$24*(Parameters!$D$24-Parameters!$D$23)+Parameters!$C$25*(Parameters!$D$25-Parameters!$D$24)+Parameters!$C$26*($A294-Parameters!$D$25)))),_xlfn.IFS($A294&lt;=Parameters!$D$23,Parameters!$C$23*$A294,$A294&lt;=Parameters!$D$24,Parameters!$C$24*$A294,$A294&lt;=Parameters!$D$25,Parameters!$C$25*$A294,$A294&gt;Parameters!$D$25,Parameters!$C$26*$A294))</f>
        <v>26348.13</v>
      </c>
      <c r="C294" s="290">
        <f t="shared" si="146"/>
        <v>91.17</v>
      </c>
      <c r="D294" s="290" cm="1">
        <f t="array" ref="D294">IF(Parameters!$C$55="No",IF($A294&lt;=Parameters!$D$28,Parameters!$C$28*$A294,IF($A294&lt;=Parameters!$D$29,Parameters!$C$28*Parameters!$D$28+Parameters!$C$29*($A294-Parameters!$D$28),IF($A294&lt;=Parameters!$D$30,Parameters!$C$28*Parameters!$D$28+Parameters!$C$29*(Parameters!$D$29-Parameters!$D$28)+Parameters!$C$30*($A294-Parameters!$D$29),Parameters!$C$28*Parameters!$D$28+Parameters!$C$29*(Parameters!$D$29-Parameters!$D$28)+Parameters!$C$30*(Parameters!$D$30-Parameters!$D$29)+Parameters!$C$31*($A294-Parameters!$D$30)))),_xlfn.IFS($A294&lt;=Parameters!$D$28,Parameters!$C$28*$A294,$A294&lt;=Parameters!$D$29,Parameters!$C$29*$A294,$A294&lt;=Parameters!$D$30,Parameters!$C$30*$A294,$A294&gt;Parameters!$D$30,Parameters!$C$31*$A294))</f>
        <v>33539.54</v>
      </c>
      <c r="E294" s="290">
        <f t="shared" si="146"/>
        <v>116.05377162629757</v>
      </c>
      <c r="F294" s="290" cm="1">
        <f t="array" ref="F294">IF(Parameters!$C$55="No",IF($A294&lt;=Parameters!$D$34,Parameters!$C$34*$A294,IF($A294&lt;=Parameters!$D$35,Parameters!$C$34*Parameters!$D$34+Parameters!$C$35*($A294-Parameters!$D$34),IF($A294&lt;=Parameters!$D$36,Parameters!$C$34*Parameters!$D$34+Parameters!$C$35*(Parameters!$D$35-Parameters!$D$34)+Parameters!$C$36*($A294-Parameters!$D$35),Parameters!$C$34*Parameters!$D$34+Parameters!$C$35*(Parameters!$D$35-Parameters!$D$34)+Parameters!$C$36*(Parameters!$D$36-Parameters!$D$35)+Parameters!$C$37*($A294-Parameters!$D$36)))),_xlfn.IFS($A294&lt;=Parameters!$D$34,Parameters!$C$34*$A294,$A294&lt;=Parameters!$D$35,Parameters!$C$35*$A294,$A294&lt;=Parameters!$D$36,Parameters!$C$36*$A294,$A294&gt;Parameters!$D$36,Parameters!$C$37*$A294))</f>
        <v>38252.06</v>
      </c>
      <c r="G294" s="290">
        <f t="shared" si="147"/>
        <v>132.36006920415224</v>
      </c>
      <c r="H294" s="290" cm="1">
        <f t="array" ref="H294">IF(Parameters!$C$55="No",IF($A294&lt;=Parameters!$D$39,Parameters!$C$39*$A294,IF($A294&lt;=Parameters!$D$40,Parameters!$C$39*Parameters!$D$39+Parameters!$C$40*($A294-Parameters!$D$39),IF($A294&lt;=Parameters!$D$41,Parameters!$C$39*Parameters!$D$39+Parameters!$C$40*(Parameters!$D$40-Parameters!$D$39)+Parameters!$C$41*($A294-Parameters!$D$40),Parameters!$C$39*Parameters!$D$39+Parameters!$C$40*(Parameters!$D$40-Parameters!$D$39)+Parameters!$C$41*(Parameters!$D$41-Parameters!$D$40)+Parameters!$C$42*($A294-Parameters!$D$41)))),_xlfn.IFS($A294&lt;=Parameters!$D$39,Parameters!$C$39*$A294,$A294&lt;=Parameters!$D$40,Parameters!$C$40*$A294,$A294&lt;=Parameters!$D$41,Parameters!$C$41*$A294,$A294&gt;Parameters!$D$41,Parameters!$C$42*$A294))</f>
        <v>39867.56</v>
      </c>
      <c r="I294" s="290">
        <f t="shared" si="148"/>
        <v>137.95003460207613</v>
      </c>
      <c r="J294" s="290" cm="1">
        <f t="array" ref="J294">IF(Parameters!$D$55="No",IF($A294&lt;=Parameters!$F$23,Parameters!$E$23*$A294,IF($A294&lt;=Parameters!$F$24,Parameters!$E$23*Parameters!$F$23+Parameters!$E$24*($A294-Parameters!$F$23),IF($A294&lt;=Parameters!$F$25,Parameters!$E$23*Parameters!$F$23+Parameters!$E$24*(Parameters!$F$24-Parameters!$F$23)+Parameters!$E$25*($A294-Parameters!$F$24),Parameters!$E$23*Parameters!$F$23+Parameters!$E$24*(Parameters!$F$24-Parameters!$F$23)+Parameters!$E$25*(Parameters!$F$25-Parameters!$F$24)+Parameters!$E$26*($A294-Parameters!$F$25)))),_xlfn.IFS($A294&lt;=Parameters!$F$23,Parameters!$E$23*$A294,$A294&lt;=Parameters!$F$24,Parameters!$E$24*$A294,$A294&lt;=Parameters!$F$25,Parameters!$E$25*$A294,$A294&gt;Parameters!$F$25,Parameters!$E$26*$A294))</f>
        <v>26348.13</v>
      </c>
      <c r="K294" s="290">
        <f t="shared" si="124"/>
        <v>91.17</v>
      </c>
      <c r="L294" s="290" cm="1">
        <f t="array" ref="L294">IF(Parameters!$D$55="No",IF($A294&lt;=Parameters!$F$28,Parameters!$E$28*$A294,IF($A294&lt;=Parameters!$F$29,Parameters!$E$28*Parameters!$F$28+Parameters!$E$29*($A294-Parameters!$F$28),IF($A294&lt;=Parameters!$F$30,Parameters!$E$28*Parameters!$F$28+Parameters!$E$29*(Parameters!$F$29-Parameters!$F$28)+Parameters!$E$30*($A294-Parameters!$F$29),Parameters!$E$28*Parameters!$F$28+Parameters!$E$29*(Parameters!$F$29-Parameters!$F$28)+Parameters!$E$30*(Parameters!$F$30-Parameters!$F$29)+Parameters!$E$31*($A294-Parameters!$F$30)))),_xlfn.IFS($A294&lt;=Parameters!$F$28,Parameters!$E$28*$A294,$A294&lt;=Parameters!$F$29,Parameters!$E$29*$A294,$A294&lt;=Parameters!$F$30,Parameters!$E$30*$A294,$A294&gt;Parameters!$F$30,Parameters!$E$31*$A294))</f>
        <v>33539.54</v>
      </c>
      <c r="M294" s="290">
        <f t="shared" si="125"/>
        <v>116.05377162629757</v>
      </c>
      <c r="N294" s="290" cm="1">
        <f t="array" ref="N294">IF(Parameters!$D$55="No",IF($A294&lt;=Parameters!$F$34,Parameters!$E$34*$A294,IF($A294&lt;=Parameters!$F$35,Parameters!$E$34*Parameters!$F$34+Parameters!$E$35*($A294-Parameters!$F$34),IF($A294&lt;=Parameters!$F$36,Parameters!$E$34*Parameters!$F$34+Parameters!$E$35*(Parameters!$F$35-Parameters!$F$34)+Parameters!$E$36*($A294-Parameters!$F$35),Parameters!$E$34*Parameters!$F$34+Parameters!$E$35*(Parameters!$F$35-Parameters!$F$34)+Parameters!$E$36*(Parameters!$F$36-Parameters!$F$35)+Parameters!$E$37*($A294-Parameters!$F$36)))),_xlfn.IFS($A294&lt;=Parameters!$F$34,Parameters!$E$34*$A294,$A294&lt;=Parameters!$F$35,Parameters!$E$35*$A294,$A294&lt;=Parameters!$F$36,Parameters!$E$36*$A294,$A294&gt;Parameters!$F$36,Parameters!$E$37*$A294))</f>
        <v>38252.06</v>
      </c>
      <c r="O294" s="290">
        <f t="shared" si="149"/>
        <v>132.36006920415224</v>
      </c>
      <c r="P294" s="290" cm="1">
        <f t="array" ref="P294">IF(Parameters!$D$55="No",IF($A294&lt;=Parameters!$F$39,Parameters!$E$39*$A294,IF($A294&lt;=Parameters!$F$40,Parameters!$E$39*Parameters!$F$39+Parameters!$E$40*($A294-Parameters!$F$39),IF($A294&lt;=Parameters!$F$41,Parameters!$E$39*Parameters!$F$39+Parameters!$E$40*(Parameters!$F$40-Parameters!$F$39)+Parameters!$E$41*($A294-Parameters!$F$40),Parameters!$E$39*Parameters!$F$39+Parameters!$E$40*(Parameters!$F$40-Parameters!$F$39)+Parameters!$E$41*(Parameters!$F$41-Parameters!$F$40)+Parameters!$E$42*($A294-Parameters!$F$41)))),_xlfn.IFS($A294&lt;=Parameters!$F$39,Parameters!$E$39*$A294,$A294&lt;=Parameters!$F$40,Parameters!$E$40*$A294,$A294&lt;=Parameters!$F$41,Parameters!$E$41*$A294,$A294&gt;Parameters!$F$41,Parameters!$E$42*$A294))</f>
        <v>39867.56</v>
      </c>
      <c r="Q294" s="290">
        <f t="shared" si="150"/>
        <v>137.95003460207613</v>
      </c>
      <c r="R294" s="290" cm="1">
        <f t="array" ref="R294">IF(Parameters!$E$55="No",IF($A294&lt;=Parameters!$H$23,Parameters!$G$23*$A294,IF($A294&lt;=Parameters!$H$24,Parameters!$G$23*Parameters!$H$23+Parameters!$G$24*($A294-Parameters!$H$23),IF($A294&lt;=Parameters!$H$25,Parameters!$G$23*Parameters!$H$23+Parameters!$G$24*(Parameters!$H$24-Parameters!$H$23)+Parameters!$G$25*($A294-Parameters!$H$24),Parameters!$G$23*Parameters!$H$23+Parameters!$G$24*(Parameters!$H$24-Parameters!$H$23)+Parameters!$G$25*(Parameters!$H$25-Parameters!$H$24)+Parameters!$G$26*($A294-Parameters!$H$25)))),_xlfn.IFS($A294&lt;=Parameters!$H$23,Parameters!$G$23*$A294,$A294&lt;=Parameters!$H$24,Parameters!$G$24*$A294,$A294&lt;=Parameters!$H$25,Parameters!$G$25*$A294,$A294&gt;Parameters!$H$25,Parameters!$G$26*$A294))</f>
        <v>26348.13</v>
      </c>
      <c r="S294" s="290">
        <f t="shared" si="126"/>
        <v>91.17</v>
      </c>
      <c r="T294" s="290" cm="1">
        <f t="array" ref="T294">IF(Parameters!$E$55="No",IF($A294&lt;=Parameters!$H$28,Parameters!$G$28*$A294,IF($A294&lt;=Parameters!$H$29,Parameters!$G$28*Parameters!$H$28+Parameters!$G$29*($A294-Parameters!$H$28),IF($A294&lt;=Parameters!$H$30,Parameters!$G$28*Parameters!$H$28+Parameters!$G$29*(Parameters!$H$29-Parameters!$H$28)+Parameters!$G$30*($A294-Parameters!$H$29),Parameters!$G$28*Parameters!$H$28+Parameters!$G$29*(Parameters!$H$29-Parameters!$H$28)+Parameters!$G$30*(Parameters!$H$30-Parameters!$H$29)+Parameters!$G$31*($A294-Parameters!$H$30)))),_xlfn.IFS($A294&lt;=Parameters!$H$28,Parameters!$G$28*$A294,$A294&lt;=Parameters!$H$29,Parameters!$G$29*$A294,$A294&lt;=Parameters!$H$30,Parameters!$G$30*$A294,$A294&gt;Parameters!$H$30,Parameters!$G$31*$A294))</f>
        <v>33539.54</v>
      </c>
      <c r="U294" s="290">
        <f t="shared" si="127"/>
        <v>116.05377162629757</v>
      </c>
      <c r="V294" s="290" cm="1">
        <f t="array" ref="V294">IF(Parameters!$E$55="No",IF($A294&lt;=Parameters!$H$34,Parameters!$G$34*$A294,IF($A294&lt;=Parameters!$H$35,Parameters!$G$34*Parameters!$H$34+Parameters!$G$35*($A294-Parameters!$H$34),IF($A294&lt;=Parameters!$H$36,Parameters!$G$34*Parameters!$H$34+Parameters!$G$35*(Parameters!$H$35-Parameters!$H$34)+Parameters!$G$36*($A294-Parameters!$H$35),Parameters!$G$34*Parameters!$H$34+Parameters!$G$35*(Parameters!$H$35-Parameters!$H$34)+Parameters!$G$36*(Parameters!$H$36-Parameters!$H$35)+Parameters!$G$37*($A294-Parameters!$H$36)))),_xlfn.IFS($A294&lt;=Parameters!$H$34,Parameters!$G$34*$A294,$A294&lt;=Parameters!$H$35,Parameters!$G$35*$A294,$A294&lt;=Parameters!$H$36,Parameters!$G$36*$A294,$A294&gt;Parameters!$H$36,Parameters!$G$37*$A294))</f>
        <v>38252.06</v>
      </c>
      <c r="W294" s="290">
        <f t="shared" si="151"/>
        <v>132.36006920415224</v>
      </c>
      <c r="X294" s="290" cm="1">
        <f t="array" ref="X294">IF(Parameters!$E$55="No",IF($A294&lt;=Parameters!$H$39,Parameters!$G$39*$A294,IF($A294&lt;=Parameters!$H$40,Parameters!$G$39*Parameters!$H$39+Parameters!$G$40*($A294-Parameters!$H$39),IF($A294&lt;=Parameters!$H$41,Parameters!$G$39*Parameters!$H$39+Parameters!$G$40*(Parameters!$H$40-Parameters!$H$39)+Parameters!$G$41*($A294-Parameters!$H$40),Parameters!$G$39*Parameters!$H$39+Parameters!$G$40*(Parameters!$H$40-Parameters!$H$39)+Parameters!$G$41*(Parameters!$H$41-Parameters!$H$40)+Parameters!$G$42*($A294-Parameters!$H$41)))),_xlfn.IFS($A294&lt;=Parameters!$H$39,Parameters!$G$39*$A294,$A294&lt;=Parameters!$H$40,Parameters!$G$40*$A294,$A294&lt;=Parameters!$H$41,Parameters!$G$41*$A294,$A294&gt;Parameters!$H$41,Parameters!$G$42*$A294))</f>
        <v>39867.56</v>
      </c>
      <c r="Y294" s="290">
        <f t="shared" si="152"/>
        <v>137.95003460207613</v>
      </c>
      <c r="Z294" s="290" cm="1">
        <f t="array" ref="Z294">IF(Parameters!$F$55="No",IF($A294&lt;=Parameters!$J$23,Parameters!$I$23*$A294,IF($A294&lt;=Parameters!$J$24,Parameters!$I$23*Parameters!$J$23+Parameters!$I$24*($A294-Parameters!$J$23),IF($A294&lt;=Parameters!$J$25,Parameters!$I$23*Parameters!$J$23+Parameters!$I$24*(Parameters!$J$24-Parameters!$J$23)+Parameters!$I$25*($A294-Parameters!$J$24),Parameters!$I$23*Parameters!$J$23+Parameters!$I$24*(Parameters!$J$24-Parameters!$J$23)+Parameters!$I$25*(Parameters!$J$25-Parameters!$J$24)+Parameters!$I$26*($A294-Parameters!$J$25)))),_xlfn.IFS($A294&lt;=Parameters!$J$23,Parameters!$I$23*$A294,$A294&lt;=Parameters!$J$24,Parameters!$I$24*$A294,$A294&lt;=Parameters!$J$25,Parameters!$I$25*$A294,$A294&gt;Parameters!$J$25,Parameters!$I$26*$A294))</f>
        <v>26348.13</v>
      </c>
      <c r="AA294" s="290">
        <f t="shared" si="128"/>
        <v>91.17</v>
      </c>
      <c r="AB294" s="290" cm="1">
        <f t="array" ref="AB294">IF(Parameters!$F$55="No",IF($A294&lt;=Parameters!$J$28,Parameters!$I$28*$A294,IF($A294&lt;=Parameters!$J$29,Parameters!$I$28*Parameters!$J$28+Parameters!$I$29*($A294-Parameters!$J$28),IF($A294&lt;=Parameters!$J$30,Parameters!$I$28*Parameters!$J$28+Parameters!$I$29*(Parameters!$J$29-Parameters!$J$28)+Parameters!$I$30*($A294-Parameters!$J$29),Parameters!$I$28*Parameters!$J$28+Parameters!$I$29*(Parameters!$J$29-Parameters!$J$28)+Parameters!$I$30*(Parameters!$J$30-Parameters!$J$29)+Parameters!$I$31*($A294-Parameters!$J$30)))),_xlfn.IFS($A294&lt;=Parameters!$J$28,Parameters!$I$28*$A294,$A294&lt;=Parameters!$J$29,Parameters!$I$29*$A294,$A294&lt;=Parameters!$J$30,Parameters!$I$30*$A294,$A294&gt;Parameters!$J$30,Parameters!$I$31*$A294))</f>
        <v>33539.54</v>
      </c>
      <c r="AC294" s="290">
        <f t="shared" si="129"/>
        <v>116.05377162629757</v>
      </c>
      <c r="AD294" s="290" cm="1">
        <f t="array" ref="AD294">IF(Parameters!$F$55="No",IF($A294&lt;=Parameters!$J$34,Parameters!$I$34*$A294,IF($A294&lt;=Parameters!$J$35,Parameters!$I$34*Parameters!$J$34+Parameters!$I$35*($A294-Parameters!$J$34),IF($A294&lt;=Parameters!$J$36,Parameters!$I$34*Parameters!$J$34+Parameters!$I$35*(Parameters!$J$35-Parameters!$J$34)+Parameters!$I$36*($A294-Parameters!$J$35),Parameters!$I$34*Parameters!$J$34+Parameters!$I$35*(Parameters!$J$35-Parameters!$J$34)+Parameters!$I$36*(Parameters!$J$36-Parameters!$J$35)+Parameters!$I$37*($A294-Parameters!$J$36)))),_xlfn.IFS($A294&lt;=Parameters!$J$34,Parameters!$I$34*$A294,$A294&lt;=Parameters!$J$35,Parameters!$I$35*$A294,$A294&lt;=Parameters!$J$36,Parameters!$I$36*$A294,$A294&gt;Parameters!$J$36,Parameters!$I$37*$A294))</f>
        <v>38252.06</v>
      </c>
      <c r="AE294" s="290">
        <f t="shared" si="153"/>
        <v>132.36006920415224</v>
      </c>
      <c r="AF294" s="290" cm="1">
        <f t="array" ref="AF294">IF(Parameters!$F$55="No",IF($A294&lt;=Parameters!$J$39,Parameters!$I$39*$A294,IF($A294&lt;=Parameters!$J$40,Parameters!$I$39*Parameters!$J$39+Parameters!$I$40*($A294-Parameters!$J$39),IF($A294&lt;=Parameters!$J$41,Parameters!$I$39*Parameters!$J$39+Parameters!$I$40*(Parameters!$J$40-Parameters!$J$39)+Parameters!$I$41*($A294-Parameters!$J$40),Parameters!$I$39*Parameters!$J$39+Parameters!$I$40*(Parameters!$J$40-Parameters!$J$39)+Parameters!$I$41*(Parameters!$J$41-Parameters!$J$40)+Parameters!$I$42*($A294-Parameters!$J$41)))),_xlfn.IFS($A294&lt;=Parameters!$J$39,Parameters!$I$39*$A294,$A294&lt;=Parameters!$J$40,Parameters!$I$40*$A294,$A294&lt;=Parameters!$J$41,Parameters!$I$41*$A294,$A294&gt;Parameters!$J$41,Parameters!$I$42*$A294))</f>
        <v>39867.56</v>
      </c>
      <c r="AG294" s="290">
        <f t="shared" si="154"/>
        <v>137.95003460207613</v>
      </c>
      <c r="AI294" s="428">
        <f t="shared" si="130"/>
        <v>91.170000000001892</v>
      </c>
      <c r="AJ294" s="428">
        <f t="shared" si="131"/>
        <v>159.36000000000058</v>
      </c>
      <c r="AK294" s="428">
        <f t="shared" si="132"/>
        <v>143.54000000000087</v>
      </c>
      <c r="AL294" s="428">
        <f t="shared" si="133"/>
        <v>143.54000000000087</v>
      </c>
      <c r="AM294" s="428">
        <f t="shared" si="134"/>
        <v>91.170000000001892</v>
      </c>
      <c r="AN294" s="428">
        <f t="shared" si="135"/>
        <v>159.36000000000058</v>
      </c>
      <c r="AO294" s="428">
        <f t="shared" si="136"/>
        <v>143.54000000000087</v>
      </c>
      <c r="AP294" s="428">
        <f t="shared" si="137"/>
        <v>143.54000000000087</v>
      </c>
      <c r="AQ294" s="428">
        <f t="shared" si="138"/>
        <v>91.170000000001892</v>
      </c>
      <c r="AR294" s="428">
        <f t="shared" si="139"/>
        <v>159.36000000000058</v>
      </c>
      <c r="AS294" s="428">
        <f t="shared" si="140"/>
        <v>143.54000000000087</v>
      </c>
      <c r="AT294" s="428">
        <f t="shared" si="141"/>
        <v>143.54000000000087</v>
      </c>
      <c r="AU294" s="428">
        <f t="shared" si="142"/>
        <v>91.170000000001892</v>
      </c>
      <c r="AV294" s="428">
        <f t="shared" si="143"/>
        <v>159.36000000000058</v>
      </c>
      <c r="AW294" s="428">
        <f t="shared" si="144"/>
        <v>143.54000000000087</v>
      </c>
      <c r="AX294" s="428">
        <f t="shared" si="145"/>
        <v>143.54000000000087</v>
      </c>
    </row>
    <row r="295">
      <c r="A295" s="413">
        <v>290</v>
      </c>
      <c r="B295" s="290" cm="1">
        <f t="array" ref="B295">IF(Parameters!$C$55="No",IF($A295&lt;=Parameters!$D$23,Parameters!$C$23*$A295,IF($A295&lt;=Parameters!$D$24,Parameters!$C$23*Parameters!$D$23+Parameters!$C$24*($A295-Parameters!$D$23),IF($A295&lt;=Parameters!$D$25,Parameters!$C$23*Parameters!$D$23+Parameters!$C$24*(Parameters!$D$24-Parameters!$D$23)+Parameters!$C$25*($A295-Parameters!$D$24),Parameters!$C$23*Parameters!$D$23+Parameters!$C$24*(Parameters!$D$24-Parameters!$D$23)+Parameters!$C$25*(Parameters!$D$25-Parameters!$D$24)+Parameters!$C$26*($A295-Parameters!$D$25)))),_xlfn.IFS($A295&lt;=Parameters!$D$23,Parameters!$C$23*$A295,$A295&lt;=Parameters!$D$24,Parameters!$C$24*$A295,$A295&lt;=Parameters!$D$25,Parameters!$C$25*$A295,$A295&gt;Parameters!$D$25,Parameters!$C$26*$A295))</f>
        <v>26439.3</v>
      </c>
      <c r="C295" s="290">
        <f t="shared" si="146"/>
        <v>91.17</v>
      </c>
      <c r="D295" s="290" cm="1">
        <f t="array" ref="D295">IF(Parameters!$C$55="No",IF($A295&lt;=Parameters!$D$28,Parameters!$C$28*$A295,IF($A295&lt;=Parameters!$D$29,Parameters!$C$28*Parameters!$D$28+Parameters!$C$29*($A295-Parameters!$D$28),IF($A295&lt;=Parameters!$D$30,Parameters!$C$28*Parameters!$D$28+Parameters!$C$29*(Parameters!$D$29-Parameters!$D$28)+Parameters!$C$30*($A295-Parameters!$D$29),Parameters!$C$28*Parameters!$D$28+Parameters!$C$29*(Parameters!$D$29-Parameters!$D$28)+Parameters!$C$30*(Parameters!$D$30-Parameters!$D$29)+Parameters!$C$31*($A295-Parameters!$D$30)))),_xlfn.IFS($A295&lt;=Parameters!$D$28,Parameters!$C$28*$A295,$A295&lt;=Parameters!$D$29,Parameters!$C$29*$A295,$A295&lt;=Parameters!$D$30,Parameters!$C$30*$A295,$A295&gt;Parameters!$D$30,Parameters!$C$31*$A295))</f>
        <v>33698.9</v>
      </c>
      <c r="E295" s="290">
        <f t="shared" si="146"/>
        <v>116.20310344827587</v>
      </c>
      <c r="F295" s="290" cm="1">
        <f t="array" ref="F295">IF(Parameters!$C$55="No",IF($A295&lt;=Parameters!$D$34,Parameters!$C$34*$A295,IF($A295&lt;=Parameters!$D$35,Parameters!$C$34*Parameters!$D$34+Parameters!$C$35*($A295-Parameters!$D$34),IF($A295&lt;=Parameters!$D$36,Parameters!$C$34*Parameters!$D$34+Parameters!$C$35*(Parameters!$D$35-Parameters!$D$34)+Parameters!$C$36*($A295-Parameters!$D$35),Parameters!$C$34*Parameters!$D$34+Parameters!$C$35*(Parameters!$D$35-Parameters!$D$34)+Parameters!$C$36*(Parameters!$D$36-Parameters!$D$35)+Parameters!$C$37*($A295-Parameters!$D$36)))),_xlfn.IFS($A295&lt;=Parameters!$D$34,Parameters!$C$34*$A295,$A295&lt;=Parameters!$D$35,Parameters!$C$35*$A295,$A295&lt;=Parameters!$D$36,Parameters!$C$36*$A295,$A295&gt;Parameters!$D$36,Parameters!$C$37*$A295))</f>
        <v>38395.599999999999</v>
      </c>
      <c r="G295" s="290">
        <f t="shared" si="147"/>
        <v>132.39862068965516</v>
      </c>
      <c r="H295" s="290" cm="1">
        <f t="array" ref="H295">IF(Parameters!$C$55="No",IF($A295&lt;=Parameters!$D$39,Parameters!$C$39*$A295,IF($A295&lt;=Parameters!$D$40,Parameters!$C$39*Parameters!$D$39+Parameters!$C$40*($A295-Parameters!$D$39),IF($A295&lt;=Parameters!$D$41,Parameters!$C$39*Parameters!$D$39+Parameters!$C$40*(Parameters!$D$40-Parameters!$D$39)+Parameters!$C$41*($A295-Parameters!$D$40),Parameters!$C$39*Parameters!$D$39+Parameters!$C$40*(Parameters!$D$40-Parameters!$D$39)+Parameters!$C$41*(Parameters!$D$41-Parameters!$D$40)+Parameters!$C$42*($A295-Parameters!$D$41)))),_xlfn.IFS($A295&lt;=Parameters!$D$39,Parameters!$C$39*$A295,$A295&lt;=Parameters!$D$40,Parameters!$C$40*$A295,$A295&lt;=Parameters!$D$41,Parameters!$C$41*$A295,$A295&gt;Parameters!$D$41,Parameters!$C$42*$A295))</f>
        <v>40011.1</v>
      </c>
      <c r="I295" s="290">
        <f t="shared" si="148"/>
        <v>137.96931034482759</v>
      </c>
      <c r="J295" s="290" cm="1">
        <f t="array" ref="J295">IF(Parameters!$D$55="No",IF($A295&lt;=Parameters!$F$23,Parameters!$E$23*$A295,IF($A295&lt;=Parameters!$F$24,Parameters!$E$23*Parameters!$F$23+Parameters!$E$24*($A295-Parameters!$F$23),IF($A295&lt;=Parameters!$F$25,Parameters!$E$23*Parameters!$F$23+Parameters!$E$24*(Parameters!$F$24-Parameters!$F$23)+Parameters!$E$25*($A295-Parameters!$F$24),Parameters!$E$23*Parameters!$F$23+Parameters!$E$24*(Parameters!$F$24-Parameters!$F$23)+Parameters!$E$25*(Parameters!$F$25-Parameters!$F$24)+Parameters!$E$26*($A295-Parameters!$F$25)))),_xlfn.IFS($A295&lt;=Parameters!$F$23,Parameters!$E$23*$A295,$A295&lt;=Parameters!$F$24,Parameters!$E$24*$A295,$A295&lt;=Parameters!$F$25,Parameters!$E$25*$A295,$A295&gt;Parameters!$F$25,Parameters!$E$26*$A295))</f>
        <v>26439.3</v>
      </c>
      <c r="K295" s="290">
        <f t="shared" si="124"/>
        <v>91.17</v>
      </c>
      <c r="L295" s="290" cm="1">
        <f t="array" ref="L295">IF(Parameters!$D$55="No",IF($A295&lt;=Parameters!$F$28,Parameters!$E$28*$A295,IF($A295&lt;=Parameters!$F$29,Parameters!$E$28*Parameters!$F$28+Parameters!$E$29*($A295-Parameters!$F$28),IF($A295&lt;=Parameters!$F$30,Parameters!$E$28*Parameters!$F$28+Parameters!$E$29*(Parameters!$F$29-Parameters!$F$28)+Parameters!$E$30*($A295-Parameters!$F$29),Parameters!$E$28*Parameters!$F$28+Parameters!$E$29*(Parameters!$F$29-Parameters!$F$28)+Parameters!$E$30*(Parameters!$F$30-Parameters!$F$29)+Parameters!$E$31*($A295-Parameters!$F$30)))),_xlfn.IFS($A295&lt;=Parameters!$F$28,Parameters!$E$28*$A295,$A295&lt;=Parameters!$F$29,Parameters!$E$29*$A295,$A295&lt;=Parameters!$F$30,Parameters!$E$30*$A295,$A295&gt;Parameters!$F$30,Parameters!$E$31*$A295))</f>
        <v>33698.9</v>
      </c>
      <c r="M295" s="290">
        <f t="shared" si="125"/>
        <v>116.20310344827587</v>
      </c>
      <c r="N295" s="290" cm="1">
        <f t="array" ref="N295">IF(Parameters!$D$55="No",IF($A295&lt;=Parameters!$F$34,Parameters!$E$34*$A295,IF($A295&lt;=Parameters!$F$35,Parameters!$E$34*Parameters!$F$34+Parameters!$E$35*($A295-Parameters!$F$34),IF($A295&lt;=Parameters!$F$36,Parameters!$E$34*Parameters!$F$34+Parameters!$E$35*(Parameters!$F$35-Parameters!$F$34)+Parameters!$E$36*($A295-Parameters!$F$35),Parameters!$E$34*Parameters!$F$34+Parameters!$E$35*(Parameters!$F$35-Parameters!$F$34)+Parameters!$E$36*(Parameters!$F$36-Parameters!$F$35)+Parameters!$E$37*($A295-Parameters!$F$36)))),_xlfn.IFS($A295&lt;=Parameters!$F$34,Parameters!$E$34*$A295,$A295&lt;=Parameters!$F$35,Parameters!$E$35*$A295,$A295&lt;=Parameters!$F$36,Parameters!$E$36*$A295,$A295&gt;Parameters!$F$36,Parameters!$E$37*$A295))</f>
        <v>38395.599999999999</v>
      </c>
      <c r="O295" s="290">
        <f t="shared" si="149"/>
        <v>132.39862068965516</v>
      </c>
      <c r="P295" s="290" cm="1">
        <f t="array" ref="P295">IF(Parameters!$D$55="No",IF($A295&lt;=Parameters!$F$39,Parameters!$E$39*$A295,IF($A295&lt;=Parameters!$F$40,Parameters!$E$39*Parameters!$F$39+Parameters!$E$40*($A295-Parameters!$F$39),IF($A295&lt;=Parameters!$F$41,Parameters!$E$39*Parameters!$F$39+Parameters!$E$40*(Parameters!$F$40-Parameters!$F$39)+Parameters!$E$41*($A295-Parameters!$F$40),Parameters!$E$39*Parameters!$F$39+Parameters!$E$40*(Parameters!$F$40-Parameters!$F$39)+Parameters!$E$41*(Parameters!$F$41-Parameters!$F$40)+Parameters!$E$42*($A295-Parameters!$F$41)))),_xlfn.IFS($A295&lt;=Parameters!$F$39,Parameters!$E$39*$A295,$A295&lt;=Parameters!$F$40,Parameters!$E$40*$A295,$A295&lt;=Parameters!$F$41,Parameters!$E$41*$A295,$A295&gt;Parameters!$F$41,Parameters!$E$42*$A295))</f>
        <v>40011.1</v>
      </c>
      <c r="Q295" s="290">
        <f t="shared" si="150"/>
        <v>137.96931034482759</v>
      </c>
      <c r="R295" s="290" cm="1">
        <f t="array" ref="R295">IF(Parameters!$E$55="No",IF($A295&lt;=Parameters!$H$23,Parameters!$G$23*$A295,IF($A295&lt;=Parameters!$H$24,Parameters!$G$23*Parameters!$H$23+Parameters!$G$24*($A295-Parameters!$H$23),IF($A295&lt;=Parameters!$H$25,Parameters!$G$23*Parameters!$H$23+Parameters!$G$24*(Parameters!$H$24-Parameters!$H$23)+Parameters!$G$25*($A295-Parameters!$H$24),Parameters!$G$23*Parameters!$H$23+Parameters!$G$24*(Parameters!$H$24-Parameters!$H$23)+Parameters!$G$25*(Parameters!$H$25-Parameters!$H$24)+Parameters!$G$26*($A295-Parameters!$H$25)))),_xlfn.IFS($A295&lt;=Parameters!$H$23,Parameters!$G$23*$A295,$A295&lt;=Parameters!$H$24,Parameters!$G$24*$A295,$A295&lt;=Parameters!$H$25,Parameters!$G$25*$A295,$A295&gt;Parameters!$H$25,Parameters!$G$26*$A295))</f>
        <v>26439.3</v>
      </c>
      <c r="S295" s="290">
        <f t="shared" si="126"/>
        <v>91.17</v>
      </c>
      <c r="T295" s="290" cm="1">
        <f t="array" ref="T295">IF(Parameters!$E$55="No",IF($A295&lt;=Parameters!$H$28,Parameters!$G$28*$A295,IF($A295&lt;=Parameters!$H$29,Parameters!$G$28*Parameters!$H$28+Parameters!$G$29*($A295-Parameters!$H$28),IF($A295&lt;=Parameters!$H$30,Parameters!$G$28*Parameters!$H$28+Parameters!$G$29*(Parameters!$H$29-Parameters!$H$28)+Parameters!$G$30*($A295-Parameters!$H$29),Parameters!$G$28*Parameters!$H$28+Parameters!$G$29*(Parameters!$H$29-Parameters!$H$28)+Parameters!$G$30*(Parameters!$H$30-Parameters!$H$29)+Parameters!$G$31*($A295-Parameters!$H$30)))),_xlfn.IFS($A295&lt;=Parameters!$H$28,Parameters!$G$28*$A295,$A295&lt;=Parameters!$H$29,Parameters!$G$29*$A295,$A295&lt;=Parameters!$H$30,Parameters!$G$30*$A295,$A295&gt;Parameters!$H$30,Parameters!$G$31*$A295))</f>
        <v>33698.9</v>
      </c>
      <c r="U295" s="290">
        <f t="shared" si="127"/>
        <v>116.20310344827587</v>
      </c>
      <c r="V295" s="290" cm="1">
        <f t="array" ref="V295">IF(Parameters!$E$55="No",IF($A295&lt;=Parameters!$H$34,Parameters!$G$34*$A295,IF($A295&lt;=Parameters!$H$35,Parameters!$G$34*Parameters!$H$34+Parameters!$G$35*($A295-Parameters!$H$34),IF($A295&lt;=Parameters!$H$36,Parameters!$G$34*Parameters!$H$34+Parameters!$G$35*(Parameters!$H$35-Parameters!$H$34)+Parameters!$G$36*($A295-Parameters!$H$35),Parameters!$G$34*Parameters!$H$34+Parameters!$G$35*(Parameters!$H$35-Parameters!$H$34)+Parameters!$G$36*(Parameters!$H$36-Parameters!$H$35)+Parameters!$G$37*($A295-Parameters!$H$36)))),_xlfn.IFS($A295&lt;=Parameters!$H$34,Parameters!$G$34*$A295,$A295&lt;=Parameters!$H$35,Parameters!$G$35*$A295,$A295&lt;=Parameters!$H$36,Parameters!$G$36*$A295,$A295&gt;Parameters!$H$36,Parameters!$G$37*$A295))</f>
        <v>38395.599999999999</v>
      </c>
      <c r="W295" s="290">
        <f t="shared" si="151"/>
        <v>132.39862068965516</v>
      </c>
      <c r="X295" s="290" cm="1">
        <f t="array" ref="X295">IF(Parameters!$E$55="No",IF($A295&lt;=Parameters!$H$39,Parameters!$G$39*$A295,IF($A295&lt;=Parameters!$H$40,Parameters!$G$39*Parameters!$H$39+Parameters!$G$40*($A295-Parameters!$H$39),IF($A295&lt;=Parameters!$H$41,Parameters!$G$39*Parameters!$H$39+Parameters!$G$40*(Parameters!$H$40-Parameters!$H$39)+Parameters!$G$41*($A295-Parameters!$H$40),Parameters!$G$39*Parameters!$H$39+Parameters!$G$40*(Parameters!$H$40-Parameters!$H$39)+Parameters!$G$41*(Parameters!$H$41-Parameters!$H$40)+Parameters!$G$42*($A295-Parameters!$H$41)))),_xlfn.IFS($A295&lt;=Parameters!$H$39,Parameters!$G$39*$A295,$A295&lt;=Parameters!$H$40,Parameters!$G$40*$A295,$A295&lt;=Parameters!$H$41,Parameters!$G$41*$A295,$A295&gt;Parameters!$H$41,Parameters!$G$42*$A295))</f>
        <v>40011.1</v>
      </c>
      <c r="Y295" s="290">
        <f t="shared" si="152"/>
        <v>137.96931034482759</v>
      </c>
      <c r="Z295" s="290" cm="1">
        <f t="array" ref="Z295">IF(Parameters!$F$55="No",IF($A295&lt;=Parameters!$J$23,Parameters!$I$23*$A295,IF($A295&lt;=Parameters!$J$24,Parameters!$I$23*Parameters!$J$23+Parameters!$I$24*($A295-Parameters!$J$23),IF($A295&lt;=Parameters!$J$25,Parameters!$I$23*Parameters!$J$23+Parameters!$I$24*(Parameters!$J$24-Parameters!$J$23)+Parameters!$I$25*($A295-Parameters!$J$24),Parameters!$I$23*Parameters!$J$23+Parameters!$I$24*(Parameters!$J$24-Parameters!$J$23)+Parameters!$I$25*(Parameters!$J$25-Parameters!$J$24)+Parameters!$I$26*($A295-Parameters!$J$25)))),_xlfn.IFS($A295&lt;=Parameters!$J$23,Parameters!$I$23*$A295,$A295&lt;=Parameters!$J$24,Parameters!$I$24*$A295,$A295&lt;=Parameters!$J$25,Parameters!$I$25*$A295,$A295&gt;Parameters!$J$25,Parameters!$I$26*$A295))</f>
        <v>26439.3</v>
      </c>
      <c r="AA295" s="290">
        <f t="shared" si="128"/>
        <v>91.17</v>
      </c>
      <c r="AB295" s="290" cm="1">
        <f t="array" ref="AB295">IF(Parameters!$F$55="No",IF($A295&lt;=Parameters!$J$28,Parameters!$I$28*$A295,IF($A295&lt;=Parameters!$J$29,Parameters!$I$28*Parameters!$J$28+Parameters!$I$29*($A295-Parameters!$J$28),IF($A295&lt;=Parameters!$J$30,Parameters!$I$28*Parameters!$J$28+Parameters!$I$29*(Parameters!$J$29-Parameters!$J$28)+Parameters!$I$30*($A295-Parameters!$J$29),Parameters!$I$28*Parameters!$J$28+Parameters!$I$29*(Parameters!$J$29-Parameters!$J$28)+Parameters!$I$30*(Parameters!$J$30-Parameters!$J$29)+Parameters!$I$31*($A295-Parameters!$J$30)))),_xlfn.IFS($A295&lt;=Parameters!$J$28,Parameters!$I$28*$A295,$A295&lt;=Parameters!$J$29,Parameters!$I$29*$A295,$A295&lt;=Parameters!$J$30,Parameters!$I$30*$A295,$A295&gt;Parameters!$J$30,Parameters!$I$31*$A295))</f>
        <v>33698.9</v>
      </c>
      <c r="AC295" s="290">
        <f t="shared" si="129"/>
        <v>116.20310344827587</v>
      </c>
      <c r="AD295" s="290" cm="1">
        <f t="array" ref="AD295">IF(Parameters!$F$55="No",IF($A295&lt;=Parameters!$J$34,Parameters!$I$34*$A295,IF($A295&lt;=Parameters!$J$35,Parameters!$I$34*Parameters!$J$34+Parameters!$I$35*($A295-Parameters!$J$34),IF($A295&lt;=Parameters!$J$36,Parameters!$I$34*Parameters!$J$34+Parameters!$I$35*(Parameters!$J$35-Parameters!$J$34)+Parameters!$I$36*($A295-Parameters!$J$35),Parameters!$I$34*Parameters!$J$34+Parameters!$I$35*(Parameters!$J$35-Parameters!$J$34)+Parameters!$I$36*(Parameters!$J$36-Parameters!$J$35)+Parameters!$I$37*($A295-Parameters!$J$36)))),_xlfn.IFS($A295&lt;=Parameters!$J$34,Parameters!$I$34*$A295,$A295&lt;=Parameters!$J$35,Parameters!$I$35*$A295,$A295&lt;=Parameters!$J$36,Parameters!$I$36*$A295,$A295&gt;Parameters!$J$36,Parameters!$I$37*$A295))</f>
        <v>38395.599999999999</v>
      </c>
      <c r="AE295" s="290">
        <f t="shared" si="153"/>
        <v>132.39862068965516</v>
      </c>
      <c r="AF295" s="290" cm="1">
        <f t="array" ref="AF295">IF(Parameters!$F$55="No",IF($A295&lt;=Parameters!$J$39,Parameters!$I$39*$A295,IF($A295&lt;=Parameters!$J$40,Parameters!$I$39*Parameters!$J$39+Parameters!$I$40*($A295-Parameters!$J$39),IF($A295&lt;=Parameters!$J$41,Parameters!$I$39*Parameters!$J$39+Parameters!$I$40*(Parameters!$J$40-Parameters!$J$39)+Parameters!$I$41*($A295-Parameters!$J$40),Parameters!$I$39*Parameters!$J$39+Parameters!$I$40*(Parameters!$J$40-Parameters!$J$39)+Parameters!$I$41*(Parameters!$J$41-Parameters!$J$40)+Parameters!$I$42*($A295-Parameters!$J$41)))),_xlfn.IFS($A295&lt;=Parameters!$J$39,Parameters!$I$39*$A295,$A295&lt;=Parameters!$J$40,Parameters!$I$40*$A295,$A295&lt;=Parameters!$J$41,Parameters!$I$41*$A295,$A295&gt;Parameters!$J$41,Parameters!$I$42*$A295))</f>
        <v>40011.1</v>
      </c>
      <c r="AG295" s="290">
        <f t="shared" si="154"/>
        <v>137.96931034482759</v>
      </c>
      <c r="AI295" s="428">
        <f t="shared" si="130"/>
        <v>91.169999999998254</v>
      </c>
      <c r="AJ295" s="428">
        <f t="shared" si="131"/>
        <v>159.36000000000058</v>
      </c>
      <c r="AK295" s="428">
        <f t="shared" si="132"/>
        <v>143.54000000000087</v>
      </c>
      <c r="AL295" s="428">
        <f t="shared" si="133"/>
        <v>143.54000000000087</v>
      </c>
      <c r="AM295" s="428">
        <f t="shared" si="134"/>
        <v>91.169999999998254</v>
      </c>
      <c r="AN295" s="428">
        <f t="shared" si="135"/>
        <v>159.36000000000058</v>
      </c>
      <c r="AO295" s="428">
        <f t="shared" si="136"/>
        <v>143.54000000000087</v>
      </c>
      <c r="AP295" s="428">
        <f t="shared" si="137"/>
        <v>143.54000000000087</v>
      </c>
      <c r="AQ295" s="428">
        <f t="shared" si="138"/>
        <v>91.169999999998254</v>
      </c>
      <c r="AR295" s="428">
        <f t="shared" si="139"/>
        <v>159.36000000000058</v>
      </c>
      <c r="AS295" s="428">
        <f t="shared" si="140"/>
        <v>143.54000000000087</v>
      </c>
      <c r="AT295" s="428">
        <f t="shared" si="141"/>
        <v>143.54000000000087</v>
      </c>
      <c r="AU295" s="428">
        <f t="shared" si="142"/>
        <v>91.169999999998254</v>
      </c>
      <c r="AV295" s="428">
        <f t="shared" si="143"/>
        <v>159.36000000000058</v>
      </c>
      <c r="AW295" s="428">
        <f t="shared" si="144"/>
        <v>143.54000000000087</v>
      </c>
      <c r="AX295" s="428">
        <f t="shared" si="145"/>
        <v>143.54000000000087</v>
      </c>
    </row>
    <row r="296">
      <c r="A296" s="413">
        <v>291</v>
      </c>
      <c r="B296" s="290" cm="1">
        <f t="array" ref="B296">IF(Parameters!$C$55="No",IF($A296&lt;=Parameters!$D$23,Parameters!$C$23*$A296,IF($A296&lt;=Parameters!$D$24,Parameters!$C$23*Parameters!$D$23+Parameters!$C$24*($A296-Parameters!$D$23),IF($A296&lt;=Parameters!$D$25,Parameters!$C$23*Parameters!$D$23+Parameters!$C$24*(Parameters!$D$24-Parameters!$D$23)+Parameters!$C$25*($A296-Parameters!$D$24),Parameters!$C$23*Parameters!$D$23+Parameters!$C$24*(Parameters!$D$24-Parameters!$D$23)+Parameters!$C$25*(Parameters!$D$25-Parameters!$D$24)+Parameters!$C$26*($A296-Parameters!$D$25)))),_xlfn.IFS($A296&lt;=Parameters!$D$23,Parameters!$C$23*$A296,$A296&lt;=Parameters!$D$24,Parameters!$C$24*$A296,$A296&lt;=Parameters!$D$25,Parameters!$C$25*$A296,$A296&gt;Parameters!$D$25,Parameters!$C$26*$A296))</f>
        <v>26530.47</v>
      </c>
      <c r="C296" s="290">
        <f t="shared" si="146"/>
        <v>91.17</v>
      </c>
      <c r="D296" s="290" cm="1">
        <f t="array" ref="D296">IF(Parameters!$C$55="No",IF($A296&lt;=Parameters!$D$28,Parameters!$C$28*$A296,IF($A296&lt;=Parameters!$D$29,Parameters!$C$28*Parameters!$D$28+Parameters!$C$29*($A296-Parameters!$D$28),IF($A296&lt;=Parameters!$D$30,Parameters!$C$28*Parameters!$D$28+Parameters!$C$29*(Parameters!$D$29-Parameters!$D$28)+Parameters!$C$30*($A296-Parameters!$D$29),Parameters!$C$28*Parameters!$D$28+Parameters!$C$29*(Parameters!$D$29-Parameters!$D$28)+Parameters!$C$30*(Parameters!$D$30-Parameters!$D$29)+Parameters!$C$31*($A296-Parameters!$D$30)))),_xlfn.IFS($A296&lt;=Parameters!$D$28,Parameters!$C$28*$A296,$A296&lt;=Parameters!$D$29,Parameters!$C$29*$A296,$A296&lt;=Parameters!$D$30,Parameters!$C$30*$A296,$A296&gt;Parameters!$D$30,Parameters!$C$31*$A296))</f>
        <v>33858.26</v>
      </c>
      <c r="E296" s="290">
        <f t="shared" si="146"/>
        <v>116.35140893470791</v>
      </c>
      <c r="F296" s="290" cm="1">
        <f t="array" ref="F296">IF(Parameters!$C$55="No",IF($A296&lt;=Parameters!$D$34,Parameters!$C$34*$A296,IF($A296&lt;=Parameters!$D$35,Parameters!$C$34*Parameters!$D$34+Parameters!$C$35*($A296-Parameters!$D$34),IF($A296&lt;=Parameters!$D$36,Parameters!$C$34*Parameters!$D$34+Parameters!$C$35*(Parameters!$D$35-Parameters!$D$34)+Parameters!$C$36*($A296-Parameters!$D$35),Parameters!$C$34*Parameters!$D$34+Parameters!$C$35*(Parameters!$D$35-Parameters!$D$34)+Parameters!$C$36*(Parameters!$D$36-Parameters!$D$35)+Parameters!$C$37*($A296-Parameters!$D$36)))),_xlfn.IFS($A296&lt;=Parameters!$D$34,Parameters!$C$34*$A296,$A296&lt;=Parameters!$D$35,Parameters!$C$35*$A296,$A296&lt;=Parameters!$D$36,Parameters!$C$36*$A296,$A296&gt;Parameters!$D$36,Parameters!$C$37*$A296))</f>
        <v>38539.14</v>
      </c>
      <c r="G296" s="290">
        <f t="shared" si="147"/>
        <v>132.43690721649483</v>
      </c>
      <c r="H296" s="290" cm="1">
        <f t="array" ref="H296">IF(Parameters!$C$55="No",IF($A296&lt;=Parameters!$D$39,Parameters!$C$39*$A296,IF($A296&lt;=Parameters!$D$40,Parameters!$C$39*Parameters!$D$39+Parameters!$C$40*($A296-Parameters!$D$39),IF($A296&lt;=Parameters!$D$41,Parameters!$C$39*Parameters!$D$39+Parameters!$C$40*(Parameters!$D$40-Parameters!$D$39)+Parameters!$C$41*($A296-Parameters!$D$40),Parameters!$C$39*Parameters!$D$39+Parameters!$C$40*(Parameters!$D$40-Parameters!$D$39)+Parameters!$C$41*(Parameters!$D$41-Parameters!$D$40)+Parameters!$C$42*($A296-Parameters!$D$41)))),_xlfn.IFS($A296&lt;=Parameters!$D$39,Parameters!$C$39*$A296,$A296&lt;=Parameters!$D$40,Parameters!$C$40*$A296,$A296&lt;=Parameters!$D$41,Parameters!$C$41*$A296,$A296&gt;Parameters!$D$41,Parameters!$C$42*$A296))</f>
        <v>40154.639999999999</v>
      </c>
      <c r="I296" s="290">
        <f t="shared" si="148"/>
        <v>137.98845360824743</v>
      </c>
      <c r="J296" s="290" cm="1">
        <f t="array" ref="J296">IF(Parameters!$D$55="No",IF($A296&lt;=Parameters!$F$23,Parameters!$E$23*$A296,IF($A296&lt;=Parameters!$F$24,Parameters!$E$23*Parameters!$F$23+Parameters!$E$24*($A296-Parameters!$F$23),IF($A296&lt;=Parameters!$F$25,Parameters!$E$23*Parameters!$F$23+Parameters!$E$24*(Parameters!$F$24-Parameters!$F$23)+Parameters!$E$25*($A296-Parameters!$F$24),Parameters!$E$23*Parameters!$F$23+Parameters!$E$24*(Parameters!$F$24-Parameters!$F$23)+Parameters!$E$25*(Parameters!$F$25-Parameters!$F$24)+Parameters!$E$26*($A296-Parameters!$F$25)))),_xlfn.IFS($A296&lt;=Parameters!$F$23,Parameters!$E$23*$A296,$A296&lt;=Parameters!$F$24,Parameters!$E$24*$A296,$A296&lt;=Parameters!$F$25,Parameters!$E$25*$A296,$A296&gt;Parameters!$F$25,Parameters!$E$26*$A296))</f>
        <v>26530.47</v>
      </c>
      <c r="K296" s="290">
        <f t="shared" si="124"/>
        <v>91.17</v>
      </c>
      <c r="L296" s="290" cm="1">
        <f t="array" ref="L296">IF(Parameters!$D$55="No",IF($A296&lt;=Parameters!$F$28,Parameters!$E$28*$A296,IF($A296&lt;=Parameters!$F$29,Parameters!$E$28*Parameters!$F$28+Parameters!$E$29*($A296-Parameters!$F$28),IF($A296&lt;=Parameters!$F$30,Parameters!$E$28*Parameters!$F$28+Parameters!$E$29*(Parameters!$F$29-Parameters!$F$28)+Parameters!$E$30*($A296-Parameters!$F$29),Parameters!$E$28*Parameters!$F$28+Parameters!$E$29*(Parameters!$F$29-Parameters!$F$28)+Parameters!$E$30*(Parameters!$F$30-Parameters!$F$29)+Parameters!$E$31*($A296-Parameters!$F$30)))),_xlfn.IFS($A296&lt;=Parameters!$F$28,Parameters!$E$28*$A296,$A296&lt;=Parameters!$F$29,Parameters!$E$29*$A296,$A296&lt;=Parameters!$F$30,Parameters!$E$30*$A296,$A296&gt;Parameters!$F$30,Parameters!$E$31*$A296))</f>
        <v>33858.26</v>
      </c>
      <c r="M296" s="290">
        <f t="shared" si="125"/>
        <v>116.35140893470791</v>
      </c>
      <c r="N296" s="290" cm="1">
        <f t="array" ref="N296">IF(Parameters!$D$55="No",IF($A296&lt;=Parameters!$F$34,Parameters!$E$34*$A296,IF($A296&lt;=Parameters!$F$35,Parameters!$E$34*Parameters!$F$34+Parameters!$E$35*($A296-Parameters!$F$34),IF($A296&lt;=Parameters!$F$36,Parameters!$E$34*Parameters!$F$34+Parameters!$E$35*(Parameters!$F$35-Parameters!$F$34)+Parameters!$E$36*($A296-Parameters!$F$35),Parameters!$E$34*Parameters!$F$34+Parameters!$E$35*(Parameters!$F$35-Parameters!$F$34)+Parameters!$E$36*(Parameters!$F$36-Parameters!$F$35)+Parameters!$E$37*($A296-Parameters!$F$36)))),_xlfn.IFS($A296&lt;=Parameters!$F$34,Parameters!$E$34*$A296,$A296&lt;=Parameters!$F$35,Parameters!$E$35*$A296,$A296&lt;=Parameters!$F$36,Parameters!$E$36*$A296,$A296&gt;Parameters!$F$36,Parameters!$E$37*$A296))</f>
        <v>38539.14</v>
      </c>
      <c r="O296" s="290">
        <f t="shared" si="149"/>
        <v>132.43690721649483</v>
      </c>
      <c r="P296" s="290" cm="1">
        <f t="array" ref="P296">IF(Parameters!$D$55="No",IF($A296&lt;=Parameters!$F$39,Parameters!$E$39*$A296,IF($A296&lt;=Parameters!$F$40,Parameters!$E$39*Parameters!$F$39+Parameters!$E$40*($A296-Parameters!$F$39),IF($A296&lt;=Parameters!$F$41,Parameters!$E$39*Parameters!$F$39+Parameters!$E$40*(Parameters!$F$40-Parameters!$F$39)+Parameters!$E$41*($A296-Parameters!$F$40),Parameters!$E$39*Parameters!$F$39+Parameters!$E$40*(Parameters!$F$40-Parameters!$F$39)+Parameters!$E$41*(Parameters!$F$41-Parameters!$F$40)+Parameters!$E$42*($A296-Parameters!$F$41)))),_xlfn.IFS($A296&lt;=Parameters!$F$39,Parameters!$E$39*$A296,$A296&lt;=Parameters!$F$40,Parameters!$E$40*$A296,$A296&lt;=Parameters!$F$41,Parameters!$E$41*$A296,$A296&gt;Parameters!$F$41,Parameters!$E$42*$A296))</f>
        <v>40154.639999999999</v>
      </c>
      <c r="Q296" s="290">
        <f t="shared" si="150"/>
        <v>137.98845360824743</v>
      </c>
      <c r="R296" s="290" cm="1">
        <f t="array" ref="R296">IF(Parameters!$E$55="No",IF($A296&lt;=Parameters!$H$23,Parameters!$G$23*$A296,IF($A296&lt;=Parameters!$H$24,Parameters!$G$23*Parameters!$H$23+Parameters!$G$24*($A296-Parameters!$H$23),IF($A296&lt;=Parameters!$H$25,Parameters!$G$23*Parameters!$H$23+Parameters!$G$24*(Parameters!$H$24-Parameters!$H$23)+Parameters!$G$25*($A296-Parameters!$H$24),Parameters!$G$23*Parameters!$H$23+Parameters!$G$24*(Parameters!$H$24-Parameters!$H$23)+Parameters!$G$25*(Parameters!$H$25-Parameters!$H$24)+Parameters!$G$26*($A296-Parameters!$H$25)))),_xlfn.IFS($A296&lt;=Parameters!$H$23,Parameters!$G$23*$A296,$A296&lt;=Parameters!$H$24,Parameters!$G$24*$A296,$A296&lt;=Parameters!$H$25,Parameters!$G$25*$A296,$A296&gt;Parameters!$H$25,Parameters!$G$26*$A296))</f>
        <v>26530.47</v>
      </c>
      <c r="S296" s="290">
        <f t="shared" si="126"/>
        <v>91.17</v>
      </c>
      <c r="T296" s="290" cm="1">
        <f t="array" ref="T296">IF(Parameters!$E$55="No",IF($A296&lt;=Parameters!$H$28,Parameters!$G$28*$A296,IF($A296&lt;=Parameters!$H$29,Parameters!$G$28*Parameters!$H$28+Parameters!$G$29*($A296-Parameters!$H$28),IF($A296&lt;=Parameters!$H$30,Parameters!$G$28*Parameters!$H$28+Parameters!$G$29*(Parameters!$H$29-Parameters!$H$28)+Parameters!$G$30*($A296-Parameters!$H$29),Parameters!$G$28*Parameters!$H$28+Parameters!$G$29*(Parameters!$H$29-Parameters!$H$28)+Parameters!$G$30*(Parameters!$H$30-Parameters!$H$29)+Parameters!$G$31*($A296-Parameters!$H$30)))),_xlfn.IFS($A296&lt;=Parameters!$H$28,Parameters!$G$28*$A296,$A296&lt;=Parameters!$H$29,Parameters!$G$29*$A296,$A296&lt;=Parameters!$H$30,Parameters!$G$30*$A296,$A296&gt;Parameters!$H$30,Parameters!$G$31*$A296))</f>
        <v>33858.26</v>
      </c>
      <c r="U296" s="290">
        <f t="shared" si="127"/>
        <v>116.35140893470791</v>
      </c>
      <c r="V296" s="290" cm="1">
        <f t="array" ref="V296">IF(Parameters!$E$55="No",IF($A296&lt;=Parameters!$H$34,Parameters!$G$34*$A296,IF($A296&lt;=Parameters!$H$35,Parameters!$G$34*Parameters!$H$34+Parameters!$G$35*($A296-Parameters!$H$34),IF($A296&lt;=Parameters!$H$36,Parameters!$G$34*Parameters!$H$34+Parameters!$G$35*(Parameters!$H$35-Parameters!$H$34)+Parameters!$G$36*($A296-Parameters!$H$35),Parameters!$G$34*Parameters!$H$34+Parameters!$G$35*(Parameters!$H$35-Parameters!$H$34)+Parameters!$G$36*(Parameters!$H$36-Parameters!$H$35)+Parameters!$G$37*($A296-Parameters!$H$36)))),_xlfn.IFS($A296&lt;=Parameters!$H$34,Parameters!$G$34*$A296,$A296&lt;=Parameters!$H$35,Parameters!$G$35*$A296,$A296&lt;=Parameters!$H$36,Parameters!$G$36*$A296,$A296&gt;Parameters!$H$36,Parameters!$G$37*$A296))</f>
        <v>38539.14</v>
      </c>
      <c r="W296" s="290">
        <f t="shared" si="151"/>
        <v>132.43690721649483</v>
      </c>
      <c r="X296" s="290" cm="1">
        <f t="array" ref="X296">IF(Parameters!$E$55="No",IF($A296&lt;=Parameters!$H$39,Parameters!$G$39*$A296,IF($A296&lt;=Parameters!$H$40,Parameters!$G$39*Parameters!$H$39+Parameters!$G$40*($A296-Parameters!$H$39),IF($A296&lt;=Parameters!$H$41,Parameters!$G$39*Parameters!$H$39+Parameters!$G$40*(Parameters!$H$40-Parameters!$H$39)+Parameters!$G$41*($A296-Parameters!$H$40),Parameters!$G$39*Parameters!$H$39+Parameters!$G$40*(Parameters!$H$40-Parameters!$H$39)+Parameters!$G$41*(Parameters!$H$41-Parameters!$H$40)+Parameters!$G$42*($A296-Parameters!$H$41)))),_xlfn.IFS($A296&lt;=Parameters!$H$39,Parameters!$G$39*$A296,$A296&lt;=Parameters!$H$40,Parameters!$G$40*$A296,$A296&lt;=Parameters!$H$41,Parameters!$G$41*$A296,$A296&gt;Parameters!$H$41,Parameters!$G$42*$A296))</f>
        <v>40154.639999999999</v>
      </c>
      <c r="Y296" s="290">
        <f t="shared" si="152"/>
        <v>137.98845360824743</v>
      </c>
      <c r="Z296" s="290" cm="1">
        <f t="array" ref="Z296">IF(Parameters!$F$55="No",IF($A296&lt;=Parameters!$J$23,Parameters!$I$23*$A296,IF($A296&lt;=Parameters!$J$24,Parameters!$I$23*Parameters!$J$23+Parameters!$I$24*($A296-Parameters!$J$23),IF($A296&lt;=Parameters!$J$25,Parameters!$I$23*Parameters!$J$23+Parameters!$I$24*(Parameters!$J$24-Parameters!$J$23)+Parameters!$I$25*($A296-Parameters!$J$24),Parameters!$I$23*Parameters!$J$23+Parameters!$I$24*(Parameters!$J$24-Parameters!$J$23)+Parameters!$I$25*(Parameters!$J$25-Parameters!$J$24)+Parameters!$I$26*($A296-Parameters!$J$25)))),_xlfn.IFS($A296&lt;=Parameters!$J$23,Parameters!$I$23*$A296,$A296&lt;=Parameters!$J$24,Parameters!$I$24*$A296,$A296&lt;=Parameters!$J$25,Parameters!$I$25*$A296,$A296&gt;Parameters!$J$25,Parameters!$I$26*$A296))</f>
        <v>26530.47</v>
      </c>
      <c r="AA296" s="290">
        <f t="shared" si="128"/>
        <v>91.17</v>
      </c>
      <c r="AB296" s="290" cm="1">
        <f t="array" ref="AB296">IF(Parameters!$F$55="No",IF($A296&lt;=Parameters!$J$28,Parameters!$I$28*$A296,IF($A296&lt;=Parameters!$J$29,Parameters!$I$28*Parameters!$J$28+Parameters!$I$29*($A296-Parameters!$J$28),IF($A296&lt;=Parameters!$J$30,Parameters!$I$28*Parameters!$J$28+Parameters!$I$29*(Parameters!$J$29-Parameters!$J$28)+Parameters!$I$30*($A296-Parameters!$J$29),Parameters!$I$28*Parameters!$J$28+Parameters!$I$29*(Parameters!$J$29-Parameters!$J$28)+Parameters!$I$30*(Parameters!$J$30-Parameters!$J$29)+Parameters!$I$31*($A296-Parameters!$J$30)))),_xlfn.IFS($A296&lt;=Parameters!$J$28,Parameters!$I$28*$A296,$A296&lt;=Parameters!$J$29,Parameters!$I$29*$A296,$A296&lt;=Parameters!$J$30,Parameters!$I$30*$A296,$A296&gt;Parameters!$J$30,Parameters!$I$31*$A296))</f>
        <v>33858.26</v>
      </c>
      <c r="AC296" s="290">
        <f t="shared" si="129"/>
        <v>116.35140893470791</v>
      </c>
      <c r="AD296" s="290" cm="1">
        <f t="array" ref="AD296">IF(Parameters!$F$55="No",IF($A296&lt;=Parameters!$J$34,Parameters!$I$34*$A296,IF($A296&lt;=Parameters!$J$35,Parameters!$I$34*Parameters!$J$34+Parameters!$I$35*($A296-Parameters!$J$34),IF($A296&lt;=Parameters!$J$36,Parameters!$I$34*Parameters!$J$34+Parameters!$I$35*(Parameters!$J$35-Parameters!$J$34)+Parameters!$I$36*($A296-Parameters!$J$35),Parameters!$I$34*Parameters!$J$34+Parameters!$I$35*(Parameters!$J$35-Parameters!$J$34)+Parameters!$I$36*(Parameters!$J$36-Parameters!$J$35)+Parameters!$I$37*($A296-Parameters!$J$36)))),_xlfn.IFS($A296&lt;=Parameters!$J$34,Parameters!$I$34*$A296,$A296&lt;=Parameters!$J$35,Parameters!$I$35*$A296,$A296&lt;=Parameters!$J$36,Parameters!$I$36*$A296,$A296&gt;Parameters!$J$36,Parameters!$I$37*$A296))</f>
        <v>38539.14</v>
      </c>
      <c r="AE296" s="290">
        <f t="shared" si="153"/>
        <v>132.43690721649483</v>
      </c>
      <c r="AF296" s="290" cm="1">
        <f t="array" ref="AF296">IF(Parameters!$F$55="No",IF($A296&lt;=Parameters!$J$39,Parameters!$I$39*$A296,IF($A296&lt;=Parameters!$J$40,Parameters!$I$39*Parameters!$J$39+Parameters!$I$40*($A296-Parameters!$J$39),IF($A296&lt;=Parameters!$J$41,Parameters!$I$39*Parameters!$J$39+Parameters!$I$40*(Parameters!$J$40-Parameters!$J$39)+Parameters!$I$41*($A296-Parameters!$J$40),Parameters!$I$39*Parameters!$J$39+Parameters!$I$40*(Parameters!$J$40-Parameters!$J$39)+Parameters!$I$41*(Parameters!$J$41-Parameters!$J$40)+Parameters!$I$42*($A296-Parameters!$J$41)))),_xlfn.IFS($A296&lt;=Parameters!$J$39,Parameters!$I$39*$A296,$A296&lt;=Parameters!$J$40,Parameters!$I$40*$A296,$A296&lt;=Parameters!$J$41,Parameters!$I$41*$A296,$A296&gt;Parameters!$J$41,Parameters!$I$42*$A296))</f>
        <v>40154.639999999999</v>
      </c>
      <c r="AG296" s="290">
        <f t="shared" si="154"/>
        <v>137.98845360824743</v>
      </c>
      <c r="AI296" s="428">
        <f t="shared" si="130"/>
        <v>91.170000000001892</v>
      </c>
      <c r="AJ296" s="428">
        <f t="shared" si="131"/>
        <v>159.36000000000058</v>
      </c>
      <c r="AK296" s="428">
        <f t="shared" si="132"/>
        <v>143.54000000000087</v>
      </c>
      <c r="AL296" s="428">
        <f t="shared" si="133"/>
        <v>143.54000000000087</v>
      </c>
      <c r="AM296" s="428">
        <f t="shared" si="134"/>
        <v>91.170000000001892</v>
      </c>
      <c r="AN296" s="428">
        <f t="shared" si="135"/>
        <v>159.36000000000058</v>
      </c>
      <c r="AO296" s="428">
        <f t="shared" si="136"/>
        <v>143.54000000000087</v>
      </c>
      <c r="AP296" s="428">
        <f t="shared" si="137"/>
        <v>143.54000000000087</v>
      </c>
      <c r="AQ296" s="428">
        <f t="shared" si="138"/>
        <v>91.170000000001892</v>
      </c>
      <c r="AR296" s="428">
        <f t="shared" si="139"/>
        <v>159.36000000000058</v>
      </c>
      <c r="AS296" s="428">
        <f t="shared" si="140"/>
        <v>143.54000000000087</v>
      </c>
      <c r="AT296" s="428">
        <f t="shared" si="141"/>
        <v>143.54000000000087</v>
      </c>
      <c r="AU296" s="428">
        <f t="shared" si="142"/>
        <v>91.170000000001892</v>
      </c>
      <c r="AV296" s="428">
        <f t="shared" si="143"/>
        <v>159.36000000000058</v>
      </c>
      <c r="AW296" s="428">
        <f t="shared" si="144"/>
        <v>143.54000000000087</v>
      </c>
      <c r="AX296" s="428">
        <f t="shared" si="145"/>
        <v>143.54000000000087</v>
      </c>
    </row>
    <row r="297">
      <c r="A297" s="413">
        <v>292</v>
      </c>
      <c r="B297" s="290" cm="1">
        <f t="array" ref="B297">IF(Parameters!$C$55="No",IF($A297&lt;=Parameters!$D$23,Parameters!$C$23*$A297,IF($A297&lt;=Parameters!$D$24,Parameters!$C$23*Parameters!$D$23+Parameters!$C$24*($A297-Parameters!$D$23),IF($A297&lt;=Parameters!$D$25,Parameters!$C$23*Parameters!$D$23+Parameters!$C$24*(Parameters!$D$24-Parameters!$D$23)+Parameters!$C$25*($A297-Parameters!$D$24),Parameters!$C$23*Parameters!$D$23+Parameters!$C$24*(Parameters!$D$24-Parameters!$D$23)+Parameters!$C$25*(Parameters!$D$25-Parameters!$D$24)+Parameters!$C$26*($A297-Parameters!$D$25)))),_xlfn.IFS($A297&lt;=Parameters!$D$23,Parameters!$C$23*$A297,$A297&lt;=Parameters!$D$24,Parameters!$C$24*$A297,$A297&lt;=Parameters!$D$25,Parameters!$C$25*$A297,$A297&gt;Parameters!$D$25,Parameters!$C$26*$A297))</f>
        <v>26621.64</v>
      </c>
      <c r="C297" s="290">
        <f t="shared" si="146"/>
        <v>91.17</v>
      </c>
      <c r="D297" s="290" cm="1">
        <f t="array" ref="D297">IF(Parameters!$C$55="No",IF($A297&lt;=Parameters!$D$28,Parameters!$C$28*$A297,IF($A297&lt;=Parameters!$D$29,Parameters!$C$28*Parameters!$D$28+Parameters!$C$29*($A297-Parameters!$D$28),IF($A297&lt;=Parameters!$D$30,Parameters!$C$28*Parameters!$D$28+Parameters!$C$29*(Parameters!$D$29-Parameters!$D$28)+Parameters!$C$30*($A297-Parameters!$D$29),Parameters!$C$28*Parameters!$D$28+Parameters!$C$29*(Parameters!$D$29-Parameters!$D$28)+Parameters!$C$30*(Parameters!$D$30-Parameters!$D$29)+Parameters!$C$31*($A297-Parameters!$D$30)))),_xlfn.IFS($A297&lt;=Parameters!$D$28,Parameters!$C$28*$A297,$A297&lt;=Parameters!$D$29,Parameters!$C$29*$A297,$A297&lt;=Parameters!$D$30,Parameters!$C$30*$A297,$A297&gt;Parameters!$D$30,Parameters!$C$31*$A297))</f>
        <v>34017.620000000003</v>
      </c>
      <c r="E297" s="290">
        <f t="shared" si="146"/>
        <v>116.498698630137</v>
      </c>
      <c r="F297" s="290" cm="1">
        <f t="array" ref="F297">IF(Parameters!$C$55="No",IF($A297&lt;=Parameters!$D$34,Parameters!$C$34*$A297,IF($A297&lt;=Parameters!$D$35,Parameters!$C$34*Parameters!$D$34+Parameters!$C$35*($A297-Parameters!$D$34),IF($A297&lt;=Parameters!$D$36,Parameters!$C$34*Parameters!$D$34+Parameters!$C$35*(Parameters!$D$35-Parameters!$D$34)+Parameters!$C$36*($A297-Parameters!$D$35),Parameters!$C$34*Parameters!$D$34+Parameters!$C$35*(Parameters!$D$35-Parameters!$D$34)+Parameters!$C$36*(Parameters!$D$36-Parameters!$D$35)+Parameters!$C$37*($A297-Parameters!$D$36)))),_xlfn.IFS($A297&lt;=Parameters!$D$34,Parameters!$C$34*$A297,$A297&lt;=Parameters!$D$35,Parameters!$C$35*$A297,$A297&lt;=Parameters!$D$36,Parameters!$C$36*$A297,$A297&gt;Parameters!$D$36,Parameters!$C$37*$A297))</f>
        <v>38682.68</v>
      </c>
      <c r="G297" s="290">
        <f t="shared" si="147"/>
        <v>132.47493150684932</v>
      </c>
      <c r="H297" s="290" cm="1">
        <f t="array" ref="H297">IF(Parameters!$C$55="No",IF($A297&lt;=Parameters!$D$39,Parameters!$C$39*$A297,IF($A297&lt;=Parameters!$D$40,Parameters!$C$39*Parameters!$D$39+Parameters!$C$40*($A297-Parameters!$D$39),IF($A297&lt;=Parameters!$D$41,Parameters!$C$39*Parameters!$D$39+Parameters!$C$40*(Parameters!$D$40-Parameters!$D$39)+Parameters!$C$41*($A297-Parameters!$D$40),Parameters!$C$39*Parameters!$D$39+Parameters!$C$40*(Parameters!$D$40-Parameters!$D$39)+Parameters!$C$41*(Parameters!$D$41-Parameters!$D$40)+Parameters!$C$42*($A297-Parameters!$D$41)))),_xlfn.IFS($A297&lt;=Parameters!$D$39,Parameters!$C$39*$A297,$A297&lt;=Parameters!$D$40,Parameters!$C$40*$A297,$A297&lt;=Parameters!$D$41,Parameters!$C$41*$A297,$A297&gt;Parameters!$D$41,Parameters!$C$42*$A297))</f>
        <v>40298.18</v>
      </c>
      <c r="I297" s="290">
        <f t="shared" si="148"/>
        <v>138.00746575342467</v>
      </c>
      <c r="J297" s="290" cm="1">
        <f t="array" ref="J297">IF(Parameters!$D$55="No",IF($A297&lt;=Parameters!$F$23,Parameters!$E$23*$A297,IF($A297&lt;=Parameters!$F$24,Parameters!$E$23*Parameters!$F$23+Parameters!$E$24*($A297-Parameters!$F$23),IF($A297&lt;=Parameters!$F$25,Parameters!$E$23*Parameters!$F$23+Parameters!$E$24*(Parameters!$F$24-Parameters!$F$23)+Parameters!$E$25*($A297-Parameters!$F$24),Parameters!$E$23*Parameters!$F$23+Parameters!$E$24*(Parameters!$F$24-Parameters!$F$23)+Parameters!$E$25*(Parameters!$F$25-Parameters!$F$24)+Parameters!$E$26*($A297-Parameters!$F$25)))),_xlfn.IFS($A297&lt;=Parameters!$F$23,Parameters!$E$23*$A297,$A297&lt;=Parameters!$F$24,Parameters!$E$24*$A297,$A297&lt;=Parameters!$F$25,Parameters!$E$25*$A297,$A297&gt;Parameters!$F$25,Parameters!$E$26*$A297))</f>
        <v>26621.64</v>
      </c>
      <c r="K297" s="290">
        <f t="shared" si="124"/>
        <v>91.17</v>
      </c>
      <c r="L297" s="290" cm="1">
        <f t="array" ref="L297">IF(Parameters!$D$55="No",IF($A297&lt;=Parameters!$F$28,Parameters!$E$28*$A297,IF($A297&lt;=Parameters!$F$29,Parameters!$E$28*Parameters!$F$28+Parameters!$E$29*($A297-Parameters!$F$28),IF($A297&lt;=Parameters!$F$30,Parameters!$E$28*Parameters!$F$28+Parameters!$E$29*(Parameters!$F$29-Parameters!$F$28)+Parameters!$E$30*($A297-Parameters!$F$29),Parameters!$E$28*Parameters!$F$28+Parameters!$E$29*(Parameters!$F$29-Parameters!$F$28)+Parameters!$E$30*(Parameters!$F$30-Parameters!$F$29)+Parameters!$E$31*($A297-Parameters!$F$30)))),_xlfn.IFS($A297&lt;=Parameters!$F$28,Parameters!$E$28*$A297,$A297&lt;=Parameters!$F$29,Parameters!$E$29*$A297,$A297&lt;=Parameters!$F$30,Parameters!$E$30*$A297,$A297&gt;Parameters!$F$30,Parameters!$E$31*$A297))</f>
        <v>34017.620000000003</v>
      </c>
      <c r="M297" s="290">
        <f t="shared" si="125"/>
        <v>116.498698630137</v>
      </c>
      <c r="N297" s="290" cm="1">
        <f t="array" ref="N297">IF(Parameters!$D$55="No",IF($A297&lt;=Parameters!$F$34,Parameters!$E$34*$A297,IF($A297&lt;=Parameters!$F$35,Parameters!$E$34*Parameters!$F$34+Parameters!$E$35*($A297-Parameters!$F$34),IF($A297&lt;=Parameters!$F$36,Parameters!$E$34*Parameters!$F$34+Parameters!$E$35*(Parameters!$F$35-Parameters!$F$34)+Parameters!$E$36*($A297-Parameters!$F$35),Parameters!$E$34*Parameters!$F$34+Parameters!$E$35*(Parameters!$F$35-Parameters!$F$34)+Parameters!$E$36*(Parameters!$F$36-Parameters!$F$35)+Parameters!$E$37*($A297-Parameters!$F$36)))),_xlfn.IFS($A297&lt;=Parameters!$F$34,Parameters!$E$34*$A297,$A297&lt;=Parameters!$F$35,Parameters!$E$35*$A297,$A297&lt;=Parameters!$F$36,Parameters!$E$36*$A297,$A297&gt;Parameters!$F$36,Parameters!$E$37*$A297))</f>
        <v>38682.68</v>
      </c>
      <c r="O297" s="290">
        <f t="shared" si="149"/>
        <v>132.47493150684932</v>
      </c>
      <c r="P297" s="290" cm="1">
        <f t="array" ref="P297">IF(Parameters!$D$55="No",IF($A297&lt;=Parameters!$F$39,Parameters!$E$39*$A297,IF($A297&lt;=Parameters!$F$40,Parameters!$E$39*Parameters!$F$39+Parameters!$E$40*($A297-Parameters!$F$39),IF($A297&lt;=Parameters!$F$41,Parameters!$E$39*Parameters!$F$39+Parameters!$E$40*(Parameters!$F$40-Parameters!$F$39)+Parameters!$E$41*($A297-Parameters!$F$40),Parameters!$E$39*Parameters!$F$39+Parameters!$E$40*(Parameters!$F$40-Parameters!$F$39)+Parameters!$E$41*(Parameters!$F$41-Parameters!$F$40)+Parameters!$E$42*($A297-Parameters!$F$41)))),_xlfn.IFS($A297&lt;=Parameters!$F$39,Parameters!$E$39*$A297,$A297&lt;=Parameters!$F$40,Parameters!$E$40*$A297,$A297&lt;=Parameters!$F$41,Parameters!$E$41*$A297,$A297&gt;Parameters!$F$41,Parameters!$E$42*$A297))</f>
        <v>40298.18</v>
      </c>
      <c r="Q297" s="290">
        <f t="shared" si="150"/>
        <v>138.00746575342467</v>
      </c>
      <c r="R297" s="290" cm="1">
        <f t="array" ref="R297">IF(Parameters!$E$55="No",IF($A297&lt;=Parameters!$H$23,Parameters!$G$23*$A297,IF($A297&lt;=Parameters!$H$24,Parameters!$G$23*Parameters!$H$23+Parameters!$G$24*($A297-Parameters!$H$23),IF($A297&lt;=Parameters!$H$25,Parameters!$G$23*Parameters!$H$23+Parameters!$G$24*(Parameters!$H$24-Parameters!$H$23)+Parameters!$G$25*($A297-Parameters!$H$24),Parameters!$G$23*Parameters!$H$23+Parameters!$G$24*(Parameters!$H$24-Parameters!$H$23)+Parameters!$G$25*(Parameters!$H$25-Parameters!$H$24)+Parameters!$G$26*($A297-Parameters!$H$25)))),_xlfn.IFS($A297&lt;=Parameters!$H$23,Parameters!$G$23*$A297,$A297&lt;=Parameters!$H$24,Parameters!$G$24*$A297,$A297&lt;=Parameters!$H$25,Parameters!$G$25*$A297,$A297&gt;Parameters!$H$25,Parameters!$G$26*$A297))</f>
        <v>26621.64</v>
      </c>
      <c r="S297" s="290">
        <f t="shared" si="126"/>
        <v>91.17</v>
      </c>
      <c r="T297" s="290" cm="1">
        <f t="array" ref="T297">IF(Parameters!$E$55="No",IF($A297&lt;=Parameters!$H$28,Parameters!$G$28*$A297,IF($A297&lt;=Parameters!$H$29,Parameters!$G$28*Parameters!$H$28+Parameters!$G$29*($A297-Parameters!$H$28),IF($A297&lt;=Parameters!$H$30,Parameters!$G$28*Parameters!$H$28+Parameters!$G$29*(Parameters!$H$29-Parameters!$H$28)+Parameters!$G$30*($A297-Parameters!$H$29),Parameters!$G$28*Parameters!$H$28+Parameters!$G$29*(Parameters!$H$29-Parameters!$H$28)+Parameters!$G$30*(Parameters!$H$30-Parameters!$H$29)+Parameters!$G$31*($A297-Parameters!$H$30)))),_xlfn.IFS($A297&lt;=Parameters!$H$28,Parameters!$G$28*$A297,$A297&lt;=Parameters!$H$29,Parameters!$G$29*$A297,$A297&lt;=Parameters!$H$30,Parameters!$G$30*$A297,$A297&gt;Parameters!$H$30,Parameters!$G$31*$A297))</f>
        <v>34017.620000000003</v>
      </c>
      <c r="U297" s="290">
        <f t="shared" si="127"/>
        <v>116.498698630137</v>
      </c>
      <c r="V297" s="290" cm="1">
        <f t="array" ref="V297">IF(Parameters!$E$55="No",IF($A297&lt;=Parameters!$H$34,Parameters!$G$34*$A297,IF($A297&lt;=Parameters!$H$35,Parameters!$G$34*Parameters!$H$34+Parameters!$G$35*($A297-Parameters!$H$34),IF($A297&lt;=Parameters!$H$36,Parameters!$G$34*Parameters!$H$34+Parameters!$G$35*(Parameters!$H$35-Parameters!$H$34)+Parameters!$G$36*($A297-Parameters!$H$35),Parameters!$G$34*Parameters!$H$34+Parameters!$G$35*(Parameters!$H$35-Parameters!$H$34)+Parameters!$G$36*(Parameters!$H$36-Parameters!$H$35)+Parameters!$G$37*($A297-Parameters!$H$36)))),_xlfn.IFS($A297&lt;=Parameters!$H$34,Parameters!$G$34*$A297,$A297&lt;=Parameters!$H$35,Parameters!$G$35*$A297,$A297&lt;=Parameters!$H$36,Parameters!$G$36*$A297,$A297&gt;Parameters!$H$36,Parameters!$G$37*$A297))</f>
        <v>38682.68</v>
      </c>
      <c r="W297" s="290">
        <f t="shared" si="151"/>
        <v>132.47493150684932</v>
      </c>
      <c r="X297" s="290" cm="1">
        <f t="array" ref="X297">IF(Parameters!$E$55="No",IF($A297&lt;=Parameters!$H$39,Parameters!$G$39*$A297,IF($A297&lt;=Parameters!$H$40,Parameters!$G$39*Parameters!$H$39+Parameters!$G$40*($A297-Parameters!$H$39),IF($A297&lt;=Parameters!$H$41,Parameters!$G$39*Parameters!$H$39+Parameters!$G$40*(Parameters!$H$40-Parameters!$H$39)+Parameters!$G$41*($A297-Parameters!$H$40),Parameters!$G$39*Parameters!$H$39+Parameters!$G$40*(Parameters!$H$40-Parameters!$H$39)+Parameters!$G$41*(Parameters!$H$41-Parameters!$H$40)+Parameters!$G$42*($A297-Parameters!$H$41)))),_xlfn.IFS($A297&lt;=Parameters!$H$39,Parameters!$G$39*$A297,$A297&lt;=Parameters!$H$40,Parameters!$G$40*$A297,$A297&lt;=Parameters!$H$41,Parameters!$G$41*$A297,$A297&gt;Parameters!$H$41,Parameters!$G$42*$A297))</f>
        <v>40298.18</v>
      </c>
      <c r="Y297" s="290">
        <f t="shared" si="152"/>
        <v>138.00746575342467</v>
      </c>
      <c r="Z297" s="290" cm="1">
        <f t="array" ref="Z297">IF(Parameters!$F$55="No",IF($A297&lt;=Parameters!$J$23,Parameters!$I$23*$A297,IF($A297&lt;=Parameters!$J$24,Parameters!$I$23*Parameters!$J$23+Parameters!$I$24*($A297-Parameters!$J$23),IF($A297&lt;=Parameters!$J$25,Parameters!$I$23*Parameters!$J$23+Parameters!$I$24*(Parameters!$J$24-Parameters!$J$23)+Parameters!$I$25*($A297-Parameters!$J$24),Parameters!$I$23*Parameters!$J$23+Parameters!$I$24*(Parameters!$J$24-Parameters!$J$23)+Parameters!$I$25*(Parameters!$J$25-Parameters!$J$24)+Parameters!$I$26*($A297-Parameters!$J$25)))),_xlfn.IFS($A297&lt;=Parameters!$J$23,Parameters!$I$23*$A297,$A297&lt;=Parameters!$J$24,Parameters!$I$24*$A297,$A297&lt;=Parameters!$J$25,Parameters!$I$25*$A297,$A297&gt;Parameters!$J$25,Parameters!$I$26*$A297))</f>
        <v>26621.64</v>
      </c>
      <c r="AA297" s="290">
        <f t="shared" si="128"/>
        <v>91.17</v>
      </c>
      <c r="AB297" s="290" cm="1">
        <f t="array" ref="AB297">IF(Parameters!$F$55="No",IF($A297&lt;=Parameters!$J$28,Parameters!$I$28*$A297,IF($A297&lt;=Parameters!$J$29,Parameters!$I$28*Parameters!$J$28+Parameters!$I$29*($A297-Parameters!$J$28),IF($A297&lt;=Parameters!$J$30,Parameters!$I$28*Parameters!$J$28+Parameters!$I$29*(Parameters!$J$29-Parameters!$J$28)+Parameters!$I$30*($A297-Parameters!$J$29),Parameters!$I$28*Parameters!$J$28+Parameters!$I$29*(Parameters!$J$29-Parameters!$J$28)+Parameters!$I$30*(Parameters!$J$30-Parameters!$J$29)+Parameters!$I$31*($A297-Parameters!$J$30)))),_xlfn.IFS($A297&lt;=Parameters!$J$28,Parameters!$I$28*$A297,$A297&lt;=Parameters!$J$29,Parameters!$I$29*$A297,$A297&lt;=Parameters!$J$30,Parameters!$I$30*$A297,$A297&gt;Parameters!$J$30,Parameters!$I$31*$A297))</f>
        <v>34017.620000000003</v>
      </c>
      <c r="AC297" s="290">
        <f t="shared" si="129"/>
        <v>116.498698630137</v>
      </c>
      <c r="AD297" s="290" cm="1">
        <f t="array" ref="AD297">IF(Parameters!$F$55="No",IF($A297&lt;=Parameters!$J$34,Parameters!$I$34*$A297,IF($A297&lt;=Parameters!$J$35,Parameters!$I$34*Parameters!$J$34+Parameters!$I$35*($A297-Parameters!$J$34),IF($A297&lt;=Parameters!$J$36,Parameters!$I$34*Parameters!$J$34+Parameters!$I$35*(Parameters!$J$35-Parameters!$J$34)+Parameters!$I$36*($A297-Parameters!$J$35),Parameters!$I$34*Parameters!$J$34+Parameters!$I$35*(Parameters!$J$35-Parameters!$J$34)+Parameters!$I$36*(Parameters!$J$36-Parameters!$J$35)+Parameters!$I$37*($A297-Parameters!$J$36)))),_xlfn.IFS($A297&lt;=Parameters!$J$34,Parameters!$I$34*$A297,$A297&lt;=Parameters!$J$35,Parameters!$I$35*$A297,$A297&lt;=Parameters!$J$36,Parameters!$I$36*$A297,$A297&gt;Parameters!$J$36,Parameters!$I$37*$A297))</f>
        <v>38682.68</v>
      </c>
      <c r="AE297" s="290">
        <f t="shared" si="153"/>
        <v>132.47493150684932</v>
      </c>
      <c r="AF297" s="290" cm="1">
        <f t="array" ref="AF297">IF(Parameters!$F$55="No",IF($A297&lt;=Parameters!$J$39,Parameters!$I$39*$A297,IF($A297&lt;=Parameters!$J$40,Parameters!$I$39*Parameters!$J$39+Parameters!$I$40*($A297-Parameters!$J$39),IF($A297&lt;=Parameters!$J$41,Parameters!$I$39*Parameters!$J$39+Parameters!$I$40*(Parameters!$J$40-Parameters!$J$39)+Parameters!$I$41*($A297-Parameters!$J$40),Parameters!$I$39*Parameters!$J$39+Parameters!$I$40*(Parameters!$J$40-Parameters!$J$39)+Parameters!$I$41*(Parameters!$J$41-Parameters!$J$40)+Parameters!$I$42*($A297-Parameters!$J$41)))),_xlfn.IFS($A297&lt;=Parameters!$J$39,Parameters!$I$39*$A297,$A297&lt;=Parameters!$J$40,Parameters!$I$40*$A297,$A297&lt;=Parameters!$J$41,Parameters!$I$41*$A297,$A297&gt;Parameters!$J$41,Parameters!$I$42*$A297))</f>
        <v>40298.18</v>
      </c>
      <c r="AG297" s="290">
        <f t="shared" si="154"/>
        <v>138.00746575342467</v>
      </c>
      <c r="AI297" s="428">
        <f t="shared" si="130"/>
        <v>91.169999999998254</v>
      </c>
      <c r="AJ297" s="428">
        <f t="shared" si="131"/>
        <v>159.36000000000058</v>
      </c>
      <c r="AK297" s="428">
        <f t="shared" si="132"/>
        <v>143.54000000000087</v>
      </c>
      <c r="AL297" s="428">
        <f t="shared" si="133"/>
        <v>143.54000000000087</v>
      </c>
      <c r="AM297" s="428">
        <f t="shared" si="134"/>
        <v>91.169999999998254</v>
      </c>
      <c r="AN297" s="428">
        <f t="shared" si="135"/>
        <v>159.36000000000058</v>
      </c>
      <c r="AO297" s="428">
        <f t="shared" si="136"/>
        <v>143.54000000000087</v>
      </c>
      <c r="AP297" s="428">
        <f t="shared" si="137"/>
        <v>143.54000000000087</v>
      </c>
      <c r="AQ297" s="428">
        <f t="shared" si="138"/>
        <v>91.169999999998254</v>
      </c>
      <c r="AR297" s="428">
        <f t="shared" si="139"/>
        <v>159.36000000000058</v>
      </c>
      <c r="AS297" s="428">
        <f t="shared" si="140"/>
        <v>143.54000000000087</v>
      </c>
      <c r="AT297" s="428">
        <f t="shared" si="141"/>
        <v>143.54000000000087</v>
      </c>
      <c r="AU297" s="428">
        <f t="shared" si="142"/>
        <v>91.169999999998254</v>
      </c>
      <c r="AV297" s="428">
        <f t="shared" si="143"/>
        <v>159.36000000000058</v>
      </c>
      <c r="AW297" s="428">
        <f t="shared" si="144"/>
        <v>143.54000000000087</v>
      </c>
      <c r="AX297" s="428">
        <f t="shared" si="145"/>
        <v>143.54000000000087</v>
      </c>
    </row>
    <row r="298">
      <c r="A298" s="413">
        <v>293</v>
      </c>
      <c r="B298" s="290" cm="1">
        <f t="array" ref="B298">IF(Parameters!$C$55="No",IF($A298&lt;=Parameters!$D$23,Parameters!$C$23*$A298,IF($A298&lt;=Parameters!$D$24,Parameters!$C$23*Parameters!$D$23+Parameters!$C$24*($A298-Parameters!$D$23),IF($A298&lt;=Parameters!$D$25,Parameters!$C$23*Parameters!$D$23+Parameters!$C$24*(Parameters!$D$24-Parameters!$D$23)+Parameters!$C$25*($A298-Parameters!$D$24),Parameters!$C$23*Parameters!$D$23+Parameters!$C$24*(Parameters!$D$24-Parameters!$D$23)+Parameters!$C$25*(Parameters!$D$25-Parameters!$D$24)+Parameters!$C$26*($A298-Parameters!$D$25)))),_xlfn.IFS($A298&lt;=Parameters!$D$23,Parameters!$C$23*$A298,$A298&lt;=Parameters!$D$24,Parameters!$C$24*$A298,$A298&lt;=Parameters!$D$25,Parameters!$C$25*$A298,$A298&gt;Parameters!$D$25,Parameters!$C$26*$A298))</f>
        <v>26712.81</v>
      </c>
      <c r="C298" s="290">
        <f t="shared" si="146"/>
        <v>91.17</v>
      </c>
      <c r="D298" s="290" cm="1">
        <f t="array" ref="D298">IF(Parameters!$C$55="No",IF($A298&lt;=Parameters!$D$28,Parameters!$C$28*$A298,IF($A298&lt;=Parameters!$D$29,Parameters!$C$28*Parameters!$D$28+Parameters!$C$29*($A298-Parameters!$D$28),IF($A298&lt;=Parameters!$D$30,Parameters!$C$28*Parameters!$D$28+Parameters!$C$29*(Parameters!$D$29-Parameters!$D$28)+Parameters!$C$30*($A298-Parameters!$D$29),Parameters!$C$28*Parameters!$D$28+Parameters!$C$29*(Parameters!$D$29-Parameters!$D$28)+Parameters!$C$30*(Parameters!$D$30-Parameters!$D$29)+Parameters!$C$31*($A298-Parameters!$D$30)))),_xlfn.IFS($A298&lt;=Parameters!$D$28,Parameters!$C$28*$A298,$A298&lt;=Parameters!$D$29,Parameters!$C$29*$A298,$A298&lt;=Parameters!$D$30,Parameters!$C$30*$A298,$A298&gt;Parameters!$D$30,Parameters!$C$31*$A298))</f>
        <v>34176.980000000003</v>
      </c>
      <c r="E298" s="290">
        <f t="shared" si="146"/>
        <v>116.64498293515359</v>
      </c>
      <c r="F298" s="290" cm="1">
        <f t="array" ref="F298">IF(Parameters!$C$55="No",IF($A298&lt;=Parameters!$D$34,Parameters!$C$34*$A298,IF($A298&lt;=Parameters!$D$35,Parameters!$C$34*Parameters!$D$34+Parameters!$C$35*($A298-Parameters!$D$34),IF($A298&lt;=Parameters!$D$36,Parameters!$C$34*Parameters!$D$34+Parameters!$C$35*(Parameters!$D$35-Parameters!$D$34)+Parameters!$C$36*($A298-Parameters!$D$35),Parameters!$C$34*Parameters!$D$34+Parameters!$C$35*(Parameters!$D$35-Parameters!$D$34)+Parameters!$C$36*(Parameters!$D$36-Parameters!$D$35)+Parameters!$C$37*($A298-Parameters!$D$36)))),_xlfn.IFS($A298&lt;=Parameters!$D$34,Parameters!$C$34*$A298,$A298&lt;=Parameters!$D$35,Parameters!$C$35*$A298,$A298&lt;=Parameters!$D$36,Parameters!$C$36*$A298,$A298&gt;Parameters!$D$36,Parameters!$C$37*$A298))</f>
        <v>38826.22</v>
      </c>
      <c r="G298" s="290">
        <f t="shared" si="147"/>
        <v>132.51269624573379</v>
      </c>
      <c r="H298" s="290" cm="1">
        <f t="array" ref="H298">IF(Parameters!$C$55="No",IF($A298&lt;=Parameters!$D$39,Parameters!$C$39*$A298,IF($A298&lt;=Parameters!$D$40,Parameters!$C$39*Parameters!$D$39+Parameters!$C$40*($A298-Parameters!$D$39),IF($A298&lt;=Parameters!$D$41,Parameters!$C$39*Parameters!$D$39+Parameters!$C$40*(Parameters!$D$40-Parameters!$D$39)+Parameters!$C$41*($A298-Parameters!$D$40),Parameters!$C$39*Parameters!$D$39+Parameters!$C$40*(Parameters!$D$40-Parameters!$D$39)+Parameters!$C$41*(Parameters!$D$41-Parameters!$D$40)+Parameters!$C$42*($A298-Parameters!$D$41)))),_xlfn.IFS($A298&lt;=Parameters!$D$39,Parameters!$C$39*$A298,$A298&lt;=Parameters!$D$40,Parameters!$C$40*$A298,$A298&lt;=Parameters!$D$41,Parameters!$C$41*$A298,$A298&gt;Parameters!$D$41,Parameters!$C$42*$A298))</f>
        <v>40441.72</v>
      </c>
      <c r="I298" s="290">
        <f t="shared" si="148"/>
        <v>138.02634812286689</v>
      </c>
      <c r="J298" s="290" cm="1">
        <f t="array" ref="J298">IF(Parameters!$D$55="No",IF($A298&lt;=Parameters!$F$23,Parameters!$E$23*$A298,IF($A298&lt;=Parameters!$F$24,Parameters!$E$23*Parameters!$F$23+Parameters!$E$24*($A298-Parameters!$F$23),IF($A298&lt;=Parameters!$F$25,Parameters!$E$23*Parameters!$F$23+Parameters!$E$24*(Parameters!$F$24-Parameters!$F$23)+Parameters!$E$25*($A298-Parameters!$F$24),Parameters!$E$23*Parameters!$F$23+Parameters!$E$24*(Parameters!$F$24-Parameters!$F$23)+Parameters!$E$25*(Parameters!$F$25-Parameters!$F$24)+Parameters!$E$26*($A298-Parameters!$F$25)))),_xlfn.IFS($A298&lt;=Parameters!$F$23,Parameters!$E$23*$A298,$A298&lt;=Parameters!$F$24,Parameters!$E$24*$A298,$A298&lt;=Parameters!$F$25,Parameters!$E$25*$A298,$A298&gt;Parameters!$F$25,Parameters!$E$26*$A298))</f>
        <v>26712.81</v>
      </c>
      <c r="K298" s="290">
        <f t="shared" si="124"/>
        <v>91.17</v>
      </c>
      <c r="L298" s="290" cm="1">
        <f t="array" ref="L298">IF(Parameters!$D$55="No",IF($A298&lt;=Parameters!$F$28,Parameters!$E$28*$A298,IF($A298&lt;=Parameters!$F$29,Parameters!$E$28*Parameters!$F$28+Parameters!$E$29*($A298-Parameters!$F$28),IF($A298&lt;=Parameters!$F$30,Parameters!$E$28*Parameters!$F$28+Parameters!$E$29*(Parameters!$F$29-Parameters!$F$28)+Parameters!$E$30*($A298-Parameters!$F$29),Parameters!$E$28*Parameters!$F$28+Parameters!$E$29*(Parameters!$F$29-Parameters!$F$28)+Parameters!$E$30*(Parameters!$F$30-Parameters!$F$29)+Parameters!$E$31*($A298-Parameters!$F$30)))),_xlfn.IFS($A298&lt;=Parameters!$F$28,Parameters!$E$28*$A298,$A298&lt;=Parameters!$F$29,Parameters!$E$29*$A298,$A298&lt;=Parameters!$F$30,Parameters!$E$30*$A298,$A298&gt;Parameters!$F$30,Parameters!$E$31*$A298))</f>
        <v>34176.980000000003</v>
      </c>
      <c r="M298" s="290">
        <f t="shared" si="125"/>
        <v>116.64498293515359</v>
      </c>
      <c r="N298" s="290" cm="1">
        <f t="array" ref="N298">IF(Parameters!$D$55="No",IF($A298&lt;=Parameters!$F$34,Parameters!$E$34*$A298,IF($A298&lt;=Parameters!$F$35,Parameters!$E$34*Parameters!$F$34+Parameters!$E$35*($A298-Parameters!$F$34),IF($A298&lt;=Parameters!$F$36,Parameters!$E$34*Parameters!$F$34+Parameters!$E$35*(Parameters!$F$35-Parameters!$F$34)+Parameters!$E$36*($A298-Parameters!$F$35),Parameters!$E$34*Parameters!$F$34+Parameters!$E$35*(Parameters!$F$35-Parameters!$F$34)+Parameters!$E$36*(Parameters!$F$36-Parameters!$F$35)+Parameters!$E$37*($A298-Parameters!$F$36)))),_xlfn.IFS($A298&lt;=Parameters!$F$34,Parameters!$E$34*$A298,$A298&lt;=Parameters!$F$35,Parameters!$E$35*$A298,$A298&lt;=Parameters!$F$36,Parameters!$E$36*$A298,$A298&gt;Parameters!$F$36,Parameters!$E$37*$A298))</f>
        <v>38826.22</v>
      </c>
      <c r="O298" s="290">
        <f t="shared" si="149"/>
        <v>132.51269624573379</v>
      </c>
      <c r="P298" s="290" cm="1">
        <f t="array" ref="P298">IF(Parameters!$D$55="No",IF($A298&lt;=Parameters!$F$39,Parameters!$E$39*$A298,IF($A298&lt;=Parameters!$F$40,Parameters!$E$39*Parameters!$F$39+Parameters!$E$40*($A298-Parameters!$F$39),IF($A298&lt;=Parameters!$F$41,Parameters!$E$39*Parameters!$F$39+Parameters!$E$40*(Parameters!$F$40-Parameters!$F$39)+Parameters!$E$41*($A298-Parameters!$F$40),Parameters!$E$39*Parameters!$F$39+Parameters!$E$40*(Parameters!$F$40-Parameters!$F$39)+Parameters!$E$41*(Parameters!$F$41-Parameters!$F$40)+Parameters!$E$42*($A298-Parameters!$F$41)))),_xlfn.IFS($A298&lt;=Parameters!$F$39,Parameters!$E$39*$A298,$A298&lt;=Parameters!$F$40,Parameters!$E$40*$A298,$A298&lt;=Parameters!$F$41,Parameters!$E$41*$A298,$A298&gt;Parameters!$F$41,Parameters!$E$42*$A298))</f>
        <v>40441.72</v>
      </c>
      <c r="Q298" s="290">
        <f t="shared" si="150"/>
        <v>138.02634812286689</v>
      </c>
      <c r="R298" s="290" cm="1">
        <f t="array" ref="R298">IF(Parameters!$E$55="No",IF($A298&lt;=Parameters!$H$23,Parameters!$G$23*$A298,IF($A298&lt;=Parameters!$H$24,Parameters!$G$23*Parameters!$H$23+Parameters!$G$24*($A298-Parameters!$H$23),IF($A298&lt;=Parameters!$H$25,Parameters!$G$23*Parameters!$H$23+Parameters!$G$24*(Parameters!$H$24-Parameters!$H$23)+Parameters!$G$25*($A298-Parameters!$H$24),Parameters!$G$23*Parameters!$H$23+Parameters!$G$24*(Parameters!$H$24-Parameters!$H$23)+Parameters!$G$25*(Parameters!$H$25-Parameters!$H$24)+Parameters!$G$26*($A298-Parameters!$H$25)))),_xlfn.IFS($A298&lt;=Parameters!$H$23,Parameters!$G$23*$A298,$A298&lt;=Parameters!$H$24,Parameters!$G$24*$A298,$A298&lt;=Parameters!$H$25,Parameters!$G$25*$A298,$A298&gt;Parameters!$H$25,Parameters!$G$26*$A298))</f>
        <v>26712.81</v>
      </c>
      <c r="S298" s="290">
        <f t="shared" si="126"/>
        <v>91.17</v>
      </c>
      <c r="T298" s="290" cm="1">
        <f t="array" ref="T298">IF(Parameters!$E$55="No",IF($A298&lt;=Parameters!$H$28,Parameters!$G$28*$A298,IF($A298&lt;=Parameters!$H$29,Parameters!$G$28*Parameters!$H$28+Parameters!$G$29*($A298-Parameters!$H$28),IF($A298&lt;=Parameters!$H$30,Parameters!$G$28*Parameters!$H$28+Parameters!$G$29*(Parameters!$H$29-Parameters!$H$28)+Parameters!$G$30*($A298-Parameters!$H$29),Parameters!$G$28*Parameters!$H$28+Parameters!$G$29*(Parameters!$H$29-Parameters!$H$28)+Parameters!$G$30*(Parameters!$H$30-Parameters!$H$29)+Parameters!$G$31*($A298-Parameters!$H$30)))),_xlfn.IFS($A298&lt;=Parameters!$H$28,Parameters!$G$28*$A298,$A298&lt;=Parameters!$H$29,Parameters!$G$29*$A298,$A298&lt;=Parameters!$H$30,Parameters!$G$30*$A298,$A298&gt;Parameters!$H$30,Parameters!$G$31*$A298))</f>
        <v>34176.980000000003</v>
      </c>
      <c r="U298" s="290">
        <f t="shared" si="127"/>
        <v>116.64498293515359</v>
      </c>
      <c r="V298" s="290" cm="1">
        <f t="array" ref="V298">IF(Parameters!$E$55="No",IF($A298&lt;=Parameters!$H$34,Parameters!$G$34*$A298,IF($A298&lt;=Parameters!$H$35,Parameters!$G$34*Parameters!$H$34+Parameters!$G$35*($A298-Parameters!$H$34),IF($A298&lt;=Parameters!$H$36,Parameters!$G$34*Parameters!$H$34+Parameters!$G$35*(Parameters!$H$35-Parameters!$H$34)+Parameters!$G$36*($A298-Parameters!$H$35),Parameters!$G$34*Parameters!$H$34+Parameters!$G$35*(Parameters!$H$35-Parameters!$H$34)+Parameters!$G$36*(Parameters!$H$36-Parameters!$H$35)+Parameters!$G$37*($A298-Parameters!$H$36)))),_xlfn.IFS($A298&lt;=Parameters!$H$34,Parameters!$G$34*$A298,$A298&lt;=Parameters!$H$35,Parameters!$G$35*$A298,$A298&lt;=Parameters!$H$36,Parameters!$G$36*$A298,$A298&gt;Parameters!$H$36,Parameters!$G$37*$A298))</f>
        <v>38826.22</v>
      </c>
      <c r="W298" s="290">
        <f t="shared" si="151"/>
        <v>132.51269624573379</v>
      </c>
      <c r="X298" s="290" cm="1">
        <f t="array" ref="X298">IF(Parameters!$E$55="No",IF($A298&lt;=Parameters!$H$39,Parameters!$G$39*$A298,IF($A298&lt;=Parameters!$H$40,Parameters!$G$39*Parameters!$H$39+Parameters!$G$40*($A298-Parameters!$H$39),IF($A298&lt;=Parameters!$H$41,Parameters!$G$39*Parameters!$H$39+Parameters!$G$40*(Parameters!$H$40-Parameters!$H$39)+Parameters!$G$41*($A298-Parameters!$H$40),Parameters!$G$39*Parameters!$H$39+Parameters!$G$40*(Parameters!$H$40-Parameters!$H$39)+Parameters!$G$41*(Parameters!$H$41-Parameters!$H$40)+Parameters!$G$42*($A298-Parameters!$H$41)))),_xlfn.IFS($A298&lt;=Parameters!$H$39,Parameters!$G$39*$A298,$A298&lt;=Parameters!$H$40,Parameters!$G$40*$A298,$A298&lt;=Parameters!$H$41,Parameters!$G$41*$A298,$A298&gt;Parameters!$H$41,Parameters!$G$42*$A298))</f>
        <v>40441.72</v>
      </c>
      <c r="Y298" s="290">
        <f t="shared" si="152"/>
        <v>138.02634812286689</v>
      </c>
      <c r="Z298" s="290" cm="1">
        <f t="array" ref="Z298">IF(Parameters!$F$55="No",IF($A298&lt;=Parameters!$J$23,Parameters!$I$23*$A298,IF($A298&lt;=Parameters!$J$24,Parameters!$I$23*Parameters!$J$23+Parameters!$I$24*($A298-Parameters!$J$23),IF($A298&lt;=Parameters!$J$25,Parameters!$I$23*Parameters!$J$23+Parameters!$I$24*(Parameters!$J$24-Parameters!$J$23)+Parameters!$I$25*($A298-Parameters!$J$24),Parameters!$I$23*Parameters!$J$23+Parameters!$I$24*(Parameters!$J$24-Parameters!$J$23)+Parameters!$I$25*(Parameters!$J$25-Parameters!$J$24)+Parameters!$I$26*($A298-Parameters!$J$25)))),_xlfn.IFS($A298&lt;=Parameters!$J$23,Parameters!$I$23*$A298,$A298&lt;=Parameters!$J$24,Parameters!$I$24*$A298,$A298&lt;=Parameters!$J$25,Parameters!$I$25*$A298,$A298&gt;Parameters!$J$25,Parameters!$I$26*$A298))</f>
        <v>26712.81</v>
      </c>
      <c r="AA298" s="290">
        <f t="shared" si="128"/>
        <v>91.17</v>
      </c>
      <c r="AB298" s="290" cm="1">
        <f t="array" ref="AB298">IF(Parameters!$F$55="No",IF($A298&lt;=Parameters!$J$28,Parameters!$I$28*$A298,IF($A298&lt;=Parameters!$J$29,Parameters!$I$28*Parameters!$J$28+Parameters!$I$29*($A298-Parameters!$J$28),IF($A298&lt;=Parameters!$J$30,Parameters!$I$28*Parameters!$J$28+Parameters!$I$29*(Parameters!$J$29-Parameters!$J$28)+Parameters!$I$30*($A298-Parameters!$J$29),Parameters!$I$28*Parameters!$J$28+Parameters!$I$29*(Parameters!$J$29-Parameters!$J$28)+Parameters!$I$30*(Parameters!$J$30-Parameters!$J$29)+Parameters!$I$31*($A298-Parameters!$J$30)))),_xlfn.IFS($A298&lt;=Parameters!$J$28,Parameters!$I$28*$A298,$A298&lt;=Parameters!$J$29,Parameters!$I$29*$A298,$A298&lt;=Parameters!$J$30,Parameters!$I$30*$A298,$A298&gt;Parameters!$J$30,Parameters!$I$31*$A298))</f>
        <v>34176.980000000003</v>
      </c>
      <c r="AC298" s="290">
        <f t="shared" si="129"/>
        <v>116.64498293515359</v>
      </c>
      <c r="AD298" s="290" cm="1">
        <f t="array" ref="AD298">IF(Parameters!$F$55="No",IF($A298&lt;=Parameters!$J$34,Parameters!$I$34*$A298,IF($A298&lt;=Parameters!$J$35,Parameters!$I$34*Parameters!$J$34+Parameters!$I$35*($A298-Parameters!$J$34),IF($A298&lt;=Parameters!$J$36,Parameters!$I$34*Parameters!$J$34+Parameters!$I$35*(Parameters!$J$35-Parameters!$J$34)+Parameters!$I$36*($A298-Parameters!$J$35),Parameters!$I$34*Parameters!$J$34+Parameters!$I$35*(Parameters!$J$35-Parameters!$J$34)+Parameters!$I$36*(Parameters!$J$36-Parameters!$J$35)+Parameters!$I$37*($A298-Parameters!$J$36)))),_xlfn.IFS($A298&lt;=Parameters!$J$34,Parameters!$I$34*$A298,$A298&lt;=Parameters!$J$35,Parameters!$I$35*$A298,$A298&lt;=Parameters!$J$36,Parameters!$I$36*$A298,$A298&gt;Parameters!$J$36,Parameters!$I$37*$A298))</f>
        <v>38826.22</v>
      </c>
      <c r="AE298" s="290">
        <f t="shared" si="153"/>
        <v>132.51269624573379</v>
      </c>
      <c r="AF298" s="290" cm="1">
        <f t="array" ref="AF298">IF(Parameters!$F$55="No",IF($A298&lt;=Parameters!$J$39,Parameters!$I$39*$A298,IF($A298&lt;=Parameters!$J$40,Parameters!$I$39*Parameters!$J$39+Parameters!$I$40*($A298-Parameters!$J$39),IF($A298&lt;=Parameters!$J$41,Parameters!$I$39*Parameters!$J$39+Parameters!$I$40*(Parameters!$J$40-Parameters!$J$39)+Parameters!$I$41*($A298-Parameters!$J$40),Parameters!$I$39*Parameters!$J$39+Parameters!$I$40*(Parameters!$J$40-Parameters!$J$39)+Parameters!$I$41*(Parameters!$J$41-Parameters!$J$40)+Parameters!$I$42*($A298-Parameters!$J$41)))),_xlfn.IFS($A298&lt;=Parameters!$J$39,Parameters!$I$39*$A298,$A298&lt;=Parameters!$J$40,Parameters!$I$40*$A298,$A298&lt;=Parameters!$J$41,Parameters!$I$41*$A298,$A298&gt;Parameters!$J$41,Parameters!$I$42*$A298))</f>
        <v>40441.72</v>
      </c>
      <c r="AG298" s="290">
        <f t="shared" si="154"/>
        <v>138.02634812286689</v>
      </c>
      <c r="AI298" s="428">
        <f t="shared" si="130"/>
        <v>91.170000000001892</v>
      </c>
      <c r="AJ298" s="428">
        <f t="shared" si="131"/>
        <v>159.36000000000058</v>
      </c>
      <c r="AK298" s="428">
        <f t="shared" si="132"/>
        <v>143.54000000000087</v>
      </c>
      <c r="AL298" s="428">
        <f t="shared" si="133"/>
        <v>143.54000000000087</v>
      </c>
      <c r="AM298" s="428">
        <f t="shared" si="134"/>
        <v>91.170000000001892</v>
      </c>
      <c r="AN298" s="428">
        <f t="shared" si="135"/>
        <v>159.36000000000058</v>
      </c>
      <c r="AO298" s="428">
        <f t="shared" si="136"/>
        <v>143.54000000000087</v>
      </c>
      <c r="AP298" s="428">
        <f t="shared" si="137"/>
        <v>143.54000000000087</v>
      </c>
      <c r="AQ298" s="428">
        <f t="shared" si="138"/>
        <v>91.170000000001892</v>
      </c>
      <c r="AR298" s="428">
        <f t="shared" si="139"/>
        <v>159.36000000000058</v>
      </c>
      <c r="AS298" s="428">
        <f t="shared" si="140"/>
        <v>143.54000000000087</v>
      </c>
      <c r="AT298" s="428">
        <f t="shared" si="141"/>
        <v>143.54000000000087</v>
      </c>
      <c r="AU298" s="428">
        <f t="shared" si="142"/>
        <v>91.170000000001892</v>
      </c>
      <c r="AV298" s="428">
        <f t="shared" si="143"/>
        <v>159.36000000000058</v>
      </c>
      <c r="AW298" s="428">
        <f t="shared" si="144"/>
        <v>143.54000000000087</v>
      </c>
      <c r="AX298" s="428">
        <f t="shared" si="145"/>
        <v>143.54000000000087</v>
      </c>
    </row>
    <row r="299">
      <c r="A299" s="413">
        <v>294</v>
      </c>
      <c r="B299" s="290" cm="1">
        <f t="array" ref="B299">IF(Parameters!$C$55="No",IF($A299&lt;=Parameters!$D$23,Parameters!$C$23*$A299,IF($A299&lt;=Parameters!$D$24,Parameters!$C$23*Parameters!$D$23+Parameters!$C$24*($A299-Parameters!$D$23),IF($A299&lt;=Parameters!$D$25,Parameters!$C$23*Parameters!$D$23+Parameters!$C$24*(Parameters!$D$24-Parameters!$D$23)+Parameters!$C$25*($A299-Parameters!$D$24),Parameters!$C$23*Parameters!$D$23+Parameters!$C$24*(Parameters!$D$24-Parameters!$D$23)+Parameters!$C$25*(Parameters!$D$25-Parameters!$D$24)+Parameters!$C$26*($A299-Parameters!$D$25)))),_xlfn.IFS($A299&lt;=Parameters!$D$23,Parameters!$C$23*$A299,$A299&lt;=Parameters!$D$24,Parameters!$C$24*$A299,$A299&lt;=Parameters!$D$25,Parameters!$C$25*$A299,$A299&gt;Parameters!$D$25,Parameters!$C$26*$A299))</f>
        <v>26803.98</v>
      </c>
      <c r="C299" s="290">
        <f t="shared" si="146"/>
        <v>91.17</v>
      </c>
      <c r="D299" s="290" cm="1">
        <f t="array" ref="D299">IF(Parameters!$C$55="No",IF($A299&lt;=Parameters!$D$28,Parameters!$C$28*$A299,IF($A299&lt;=Parameters!$D$29,Parameters!$C$28*Parameters!$D$28+Parameters!$C$29*($A299-Parameters!$D$28),IF($A299&lt;=Parameters!$D$30,Parameters!$C$28*Parameters!$D$28+Parameters!$C$29*(Parameters!$D$29-Parameters!$D$28)+Parameters!$C$30*($A299-Parameters!$D$29),Parameters!$C$28*Parameters!$D$28+Parameters!$C$29*(Parameters!$D$29-Parameters!$D$28)+Parameters!$C$30*(Parameters!$D$30-Parameters!$D$29)+Parameters!$C$31*($A299-Parameters!$D$30)))),_xlfn.IFS($A299&lt;=Parameters!$D$28,Parameters!$C$28*$A299,$A299&lt;=Parameters!$D$29,Parameters!$C$29*$A299,$A299&lt;=Parameters!$D$30,Parameters!$C$30*$A299,$A299&gt;Parameters!$D$30,Parameters!$C$31*$A299))</f>
        <v>34336.339999999997</v>
      </c>
      <c r="E299" s="290">
        <f t="shared" si="146"/>
        <v>116.79027210884352</v>
      </c>
      <c r="F299" s="290" cm="1">
        <f t="array" ref="F299">IF(Parameters!$C$55="No",IF($A299&lt;=Parameters!$D$34,Parameters!$C$34*$A299,IF($A299&lt;=Parameters!$D$35,Parameters!$C$34*Parameters!$D$34+Parameters!$C$35*($A299-Parameters!$D$34),IF($A299&lt;=Parameters!$D$36,Parameters!$C$34*Parameters!$D$34+Parameters!$C$35*(Parameters!$D$35-Parameters!$D$34)+Parameters!$C$36*($A299-Parameters!$D$35),Parameters!$C$34*Parameters!$D$34+Parameters!$C$35*(Parameters!$D$35-Parameters!$D$34)+Parameters!$C$36*(Parameters!$D$36-Parameters!$D$35)+Parameters!$C$37*($A299-Parameters!$D$36)))),_xlfn.IFS($A299&lt;=Parameters!$D$34,Parameters!$C$34*$A299,$A299&lt;=Parameters!$D$35,Parameters!$C$35*$A299,$A299&lt;=Parameters!$D$36,Parameters!$C$36*$A299,$A299&gt;Parameters!$D$36,Parameters!$C$37*$A299))</f>
        <v>38969.759999999995</v>
      </c>
      <c r="G299" s="290">
        <f t="shared" si="147"/>
        <v>132.55020408163264</v>
      </c>
      <c r="H299" s="290" cm="1">
        <f t="array" ref="H299">IF(Parameters!$C$55="No",IF($A299&lt;=Parameters!$D$39,Parameters!$C$39*$A299,IF($A299&lt;=Parameters!$D$40,Parameters!$C$39*Parameters!$D$39+Parameters!$C$40*($A299-Parameters!$D$39),IF($A299&lt;=Parameters!$D$41,Parameters!$C$39*Parameters!$D$39+Parameters!$C$40*(Parameters!$D$40-Parameters!$D$39)+Parameters!$C$41*($A299-Parameters!$D$40),Parameters!$C$39*Parameters!$D$39+Parameters!$C$40*(Parameters!$D$40-Parameters!$D$39)+Parameters!$C$41*(Parameters!$D$41-Parameters!$D$40)+Parameters!$C$42*($A299-Parameters!$D$41)))),_xlfn.IFS($A299&lt;=Parameters!$D$39,Parameters!$C$39*$A299,$A299&lt;=Parameters!$D$40,Parameters!$C$40*$A299,$A299&lt;=Parameters!$D$41,Parameters!$C$41*$A299,$A299&gt;Parameters!$D$41,Parameters!$C$42*$A299))</f>
        <v>40585.259999999995</v>
      </c>
      <c r="I299" s="290">
        <f t="shared" si="148"/>
        <v>138.04510204081632</v>
      </c>
      <c r="J299" s="290" cm="1">
        <f t="array" ref="J299">IF(Parameters!$D$55="No",IF($A299&lt;=Parameters!$F$23,Parameters!$E$23*$A299,IF($A299&lt;=Parameters!$F$24,Parameters!$E$23*Parameters!$F$23+Parameters!$E$24*($A299-Parameters!$F$23),IF($A299&lt;=Parameters!$F$25,Parameters!$E$23*Parameters!$F$23+Parameters!$E$24*(Parameters!$F$24-Parameters!$F$23)+Parameters!$E$25*($A299-Parameters!$F$24),Parameters!$E$23*Parameters!$F$23+Parameters!$E$24*(Parameters!$F$24-Parameters!$F$23)+Parameters!$E$25*(Parameters!$F$25-Parameters!$F$24)+Parameters!$E$26*($A299-Parameters!$F$25)))),_xlfn.IFS($A299&lt;=Parameters!$F$23,Parameters!$E$23*$A299,$A299&lt;=Parameters!$F$24,Parameters!$E$24*$A299,$A299&lt;=Parameters!$F$25,Parameters!$E$25*$A299,$A299&gt;Parameters!$F$25,Parameters!$E$26*$A299))</f>
        <v>26803.98</v>
      </c>
      <c r="K299" s="290">
        <f t="shared" si="124"/>
        <v>91.17</v>
      </c>
      <c r="L299" s="290" cm="1">
        <f t="array" ref="L299">IF(Parameters!$D$55="No",IF($A299&lt;=Parameters!$F$28,Parameters!$E$28*$A299,IF($A299&lt;=Parameters!$F$29,Parameters!$E$28*Parameters!$F$28+Parameters!$E$29*($A299-Parameters!$F$28),IF($A299&lt;=Parameters!$F$30,Parameters!$E$28*Parameters!$F$28+Parameters!$E$29*(Parameters!$F$29-Parameters!$F$28)+Parameters!$E$30*($A299-Parameters!$F$29),Parameters!$E$28*Parameters!$F$28+Parameters!$E$29*(Parameters!$F$29-Parameters!$F$28)+Parameters!$E$30*(Parameters!$F$30-Parameters!$F$29)+Parameters!$E$31*($A299-Parameters!$F$30)))),_xlfn.IFS($A299&lt;=Parameters!$F$28,Parameters!$E$28*$A299,$A299&lt;=Parameters!$F$29,Parameters!$E$29*$A299,$A299&lt;=Parameters!$F$30,Parameters!$E$30*$A299,$A299&gt;Parameters!$F$30,Parameters!$E$31*$A299))</f>
        <v>34336.339999999997</v>
      </c>
      <c r="M299" s="290">
        <f t="shared" si="125"/>
        <v>116.79027210884352</v>
      </c>
      <c r="N299" s="290" cm="1">
        <f t="array" ref="N299">IF(Parameters!$D$55="No",IF($A299&lt;=Parameters!$F$34,Parameters!$E$34*$A299,IF($A299&lt;=Parameters!$F$35,Parameters!$E$34*Parameters!$F$34+Parameters!$E$35*($A299-Parameters!$F$34),IF($A299&lt;=Parameters!$F$36,Parameters!$E$34*Parameters!$F$34+Parameters!$E$35*(Parameters!$F$35-Parameters!$F$34)+Parameters!$E$36*($A299-Parameters!$F$35),Parameters!$E$34*Parameters!$F$34+Parameters!$E$35*(Parameters!$F$35-Parameters!$F$34)+Parameters!$E$36*(Parameters!$F$36-Parameters!$F$35)+Parameters!$E$37*($A299-Parameters!$F$36)))),_xlfn.IFS($A299&lt;=Parameters!$F$34,Parameters!$E$34*$A299,$A299&lt;=Parameters!$F$35,Parameters!$E$35*$A299,$A299&lt;=Parameters!$F$36,Parameters!$E$36*$A299,$A299&gt;Parameters!$F$36,Parameters!$E$37*$A299))</f>
        <v>38969.759999999995</v>
      </c>
      <c r="O299" s="290">
        <f t="shared" si="149"/>
        <v>132.55020408163264</v>
      </c>
      <c r="P299" s="290" cm="1">
        <f t="array" ref="P299">IF(Parameters!$D$55="No",IF($A299&lt;=Parameters!$F$39,Parameters!$E$39*$A299,IF($A299&lt;=Parameters!$F$40,Parameters!$E$39*Parameters!$F$39+Parameters!$E$40*($A299-Parameters!$F$39),IF($A299&lt;=Parameters!$F$41,Parameters!$E$39*Parameters!$F$39+Parameters!$E$40*(Parameters!$F$40-Parameters!$F$39)+Parameters!$E$41*($A299-Parameters!$F$40),Parameters!$E$39*Parameters!$F$39+Parameters!$E$40*(Parameters!$F$40-Parameters!$F$39)+Parameters!$E$41*(Parameters!$F$41-Parameters!$F$40)+Parameters!$E$42*($A299-Parameters!$F$41)))),_xlfn.IFS($A299&lt;=Parameters!$F$39,Parameters!$E$39*$A299,$A299&lt;=Parameters!$F$40,Parameters!$E$40*$A299,$A299&lt;=Parameters!$F$41,Parameters!$E$41*$A299,$A299&gt;Parameters!$F$41,Parameters!$E$42*$A299))</f>
        <v>40585.259999999995</v>
      </c>
      <c r="Q299" s="290">
        <f t="shared" si="150"/>
        <v>138.04510204081632</v>
      </c>
      <c r="R299" s="290" cm="1">
        <f t="array" ref="R299">IF(Parameters!$E$55="No",IF($A299&lt;=Parameters!$H$23,Parameters!$G$23*$A299,IF($A299&lt;=Parameters!$H$24,Parameters!$G$23*Parameters!$H$23+Parameters!$G$24*($A299-Parameters!$H$23),IF($A299&lt;=Parameters!$H$25,Parameters!$G$23*Parameters!$H$23+Parameters!$G$24*(Parameters!$H$24-Parameters!$H$23)+Parameters!$G$25*($A299-Parameters!$H$24),Parameters!$G$23*Parameters!$H$23+Parameters!$G$24*(Parameters!$H$24-Parameters!$H$23)+Parameters!$G$25*(Parameters!$H$25-Parameters!$H$24)+Parameters!$G$26*($A299-Parameters!$H$25)))),_xlfn.IFS($A299&lt;=Parameters!$H$23,Parameters!$G$23*$A299,$A299&lt;=Parameters!$H$24,Parameters!$G$24*$A299,$A299&lt;=Parameters!$H$25,Parameters!$G$25*$A299,$A299&gt;Parameters!$H$25,Parameters!$G$26*$A299))</f>
        <v>26803.98</v>
      </c>
      <c r="S299" s="290">
        <f t="shared" si="126"/>
        <v>91.17</v>
      </c>
      <c r="T299" s="290" cm="1">
        <f t="array" ref="T299">IF(Parameters!$E$55="No",IF($A299&lt;=Parameters!$H$28,Parameters!$G$28*$A299,IF($A299&lt;=Parameters!$H$29,Parameters!$G$28*Parameters!$H$28+Parameters!$G$29*($A299-Parameters!$H$28),IF($A299&lt;=Parameters!$H$30,Parameters!$G$28*Parameters!$H$28+Parameters!$G$29*(Parameters!$H$29-Parameters!$H$28)+Parameters!$G$30*($A299-Parameters!$H$29),Parameters!$G$28*Parameters!$H$28+Parameters!$G$29*(Parameters!$H$29-Parameters!$H$28)+Parameters!$G$30*(Parameters!$H$30-Parameters!$H$29)+Parameters!$G$31*($A299-Parameters!$H$30)))),_xlfn.IFS($A299&lt;=Parameters!$H$28,Parameters!$G$28*$A299,$A299&lt;=Parameters!$H$29,Parameters!$G$29*$A299,$A299&lt;=Parameters!$H$30,Parameters!$G$30*$A299,$A299&gt;Parameters!$H$30,Parameters!$G$31*$A299))</f>
        <v>34336.339999999997</v>
      </c>
      <c r="U299" s="290">
        <f t="shared" si="127"/>
        <v>116.79027210884352</v>
      </c>
      <c r="V299" s="290" cm="1">
        <f t="array" ref="V299">IF(Parameters!$E$55="No",IF($A299&lt;=Parameters!$H$34,Parameters!$G$34*$A299,IF($A299&lt;=Parameters!$H$35,Parameters!$G$34*Parameters!$H$34+Parameters!$G$35*($A299-Parameters!$H$34),IF($A299&lt;=Parameters!$H$36,Parameters!$G$34*Parameters!$H$34+Parameters!$G$35*(Parameters!$H$35-Parameters!$H$34)+Parameters!$G$36*($A299-Parameters!$H$35),Parameters!$G$34*Parameters!$H$34+Parameters!$G$35*(Parameters!$H$35-Parameters!$H$34)+Parameters!$G$36*(Parameters!$H$36-Parameters!$H$35)+Parameters!$G$37*($A299-Parameters!$H$36)))),_xlfn.IFS($A299&lt;=Parameters!$H$34,Parameters!$G$34*$A299,$A299&lt;=Parameters!$H$35,Parameters!$G$35*$A299,$A299&lt;=Parameters!$H$36,Parameters!$G$36*$A299,$A299&gt;Parameters!$H$36,Parameters!$G$37*$A299))</f>
        <v>38969.759999999995</v>
      </c>
      <c r="W299" s="290">
        <f t="shared" si="151"/>
        <v>132.55020408163264</v>
      </c>
      <c r="X299" s="290" cm="1">
        <f t="array" ref="X299">IF(Parameters!$E$55="No",IF($A299&lt;=Parameters!$H$39,Parameters!$G$39*$A299,IF($A299&lt;=Parameters!$H$40,Parameters!$G$39*Parameters!$H$39+Parameters!$G$40*($A299-Parameters!$H$39),IF($A299&lt;=Parameters!$H$41,Parameters!$G$39*Parameters!$H$39+Parameters!$G$40*(Parameters!$H$40-Parameters!$H$39)+Parameters!$G$41*($A299-Parameters!$H$40),Parameters!$G$39*Parameters!$H$39+Parameters!$G$40*(Parameters!$H$40-Parameters!$H$39)+Parameters!$G$41*(Parameters!$H$41-Parameters!$H$40)+Parameters!$G$42*($A299-Parameters!$H$41)))),_xlfn.IFS($A299&lt;=Parameters!$H$39,Parameters!$G$39*$A299,$A299&lt;=Parameters!$H$40,Parameters!$G$40*$A299,$A299&lt;=Parameters!$H$41,Parameters!$G$41*$A299,$A299&gt;Parameters!$H$41,Parameters!$G$42*$A299))</f>
        <v>40585.259999999995</v>
      </c>
      <c r="Y299" s="290">
        <f t="shared" si="152"/>
        <v>138.04510204081632</v>
      </c>
      <c r="Z299" s="290" cm="1">
        <f t="array" ref="Z299">IF(Parameters!$F$55="No",IF($A299&lt;=Parameters!$J$23,Parameters!$I$23*$A299,IF($A299&lt;=Parameters!$J$24,Parameters!$I$23*Parameters!$J$23+Parameters!$I$24*($A299-Parameters!$J$23),IF($A299&lt;=Parameters!$J$25,Parameters!$I$23*Parameters!$J$23+Parameters!$I$24*(Parameters!$J$24-Parameters!$J$23)+Parameters!$I$25*($A299-Parameters!$J$24),Parameters!$I$23*Parameters!$J$23+Parameters!$I$24*(Parameters!$J$24-Parameters!$J$23)+Parameters!$I$25*(Parameters!$J$25-Parameters!$J$24)+Parameters!$I$26*($A299-Parameters!$J$25)))),_xlfn.IFS($A299&lt;=Parameters!$J$23,Parameters!$I$23*$A299,$A299&lt;=Parameters!$J$24,Parameters!$I$24*$A299,$A299&lt;=Parameters!$J$25,Parameters!$I$25*$A299,$A299&gt;Parameters!$J$25,Parameters!$I$26*$A299))</f>
        <v>26803.98</v>
      </c>
      <c r="AA299" s="290">
        <f t="shared" si="128"/>
        <v>91.17</v>
      </c>
      <c r="AB299" s="290" cm="1">
        <f t="array" ref="AB299">IF(Parameters!$F$55="No",IF($A299&lt;=Parameters!$J$28,Parameters!$I$28*$A299,IF($A299&lt;=Parameters!$J$29,Parameters!$I$28*Parameters!$J$28+Parameters!$I$29*($A299-Parameters!$J$28),IF($A299&lt;=Parameters!$J$30,Parameters!$I$28*Parameters!$J$28+Parameters!$I$29*(Parameters!$J$29-Parameters!$J$28)+Parameters!$I$30*($A299-Parameters!$J$29),Parameters!$I$28*Parameters!$J$28+Parameters!$I$29*(Parameters!$J$29-Parameters!$J$28)+Parameters!$I$30*(Parameters!$J$30-Parameters!$J$29)+Parameters!$I$31*($A299-Parameters!$J$30)))),_xlfn.IFS($A299&lt;=Parameters!$J$28,Parameters!$I$28*$A299,$A299&lt;=Parameters!$J$29,Parameters!$I$29*$A299,$A299&lt;=Parameters!$J$30,Parameters!$I$30*$A299,$A299&gt;Parameters!$J$30,Parameters!$I$31*$A299))</f>
        <v>34336.339999999997</v>
      </c>
      <c r="AC299" s="290">
        <f t="shared" si="129"/>
        <v>116.79027210884352</v>
      </c>
      <c r="AD299" s="290" cm="1">
        <f t="array" ref="AD299">IF(Parameters!$F$55="No",IF($A299&lt;=Parameters!$J$34,Parameters!$I$34*$A299,IF($A299&lt;=Parameters!$J$35,Parameters!$I$34*Parameters!$J$34+Parameters!$I$35*($A299-Parameters!$J$34),IF($A299&lt;=Parameters!$J$36,Parameters!$I$34*Parameters!$J$34+Parameters!$I$35*(Parameters!$J$35-Parameters!$J$34)+Parameters!$I$36*($A299-Parameters!$J$35),Parameters!$I$34*Parameters!$J$34+Parameters!$I$35*(Parameters!$J$35-Parameters!$J$34)+Parameters!$I$36*(Parameters!$J$36-Parameters!$J$35)+Parameters!$I$37*($A299-Parameters!$J$36)))),_xlfn.IFS($A299&lt;=Parameters!$J$34,Parameters!$I$34*$A299,$A299&lt;=Parameters!$J$35,Parameters!$I$35*$A299,$A299&lt;=Parameters!$J$36,Parameters!$I$36*$A299,$A299&gt;Parameters!$J$36,Parameters!$I$37*$A299))</f>
        <v>38969.759999999995</v>
      </c>
      <c r="AE299" s="290">
        <f t="shared" si="153"/>
        <v>132.55020408163264</v>
      </c>
      <c r="AF299" s="290" cm="1">
        <f t="array" ref="AF299">IF(Parameters!$F$55="No",IF($A299&lt;=Parameters!$J$39,Parameters!$I$39*$A299,IF($A299&lt;=Parameters!$J$40,Parameters!$I$39*Parameters!$J$39+Parameters!$I$40*($A299-Parameters!$J$39),IF($A299&lt;=Parameters!$J$41,Parameters!$I$39*Parameters!$J$39+Parameters!$I$40*(Parameters!$J$40-Parameters!$J$39)+Parameters!$I$41*($A299-Parameters!$J$40),Parameters!$I$39*Parameters!$J$39+Parameters!$I$40*(Parameters!$J$40-Parameters!$J$39)+Parameters!$I$41*(Parameters!$J$41-Parameters!$J$40)+Parameters!$I$42*($A299-Parameters!$J$41)))),_xlfn.IFS($A299&lt;=Parameters!$J$39,Parameters!$I$39*$A299,$A299&lt;=Parameters!$J$40,Parameters!$I$40*$A299,$A299&lt;=Parameters!$J$41,Parameters!$I$41*$A299,$A299&gt;Parameters!$J$41,Parameters!$I$42*$A299))</f>
        <v>40585.259999999995</v>
      </c>
      <c r="AG299" s="290">
        <f t="shared" si="154"/>
        <v>138.04510204081632</v>
      </c>
      <c r="AI299" s="428">
        <f t="shared" si="130"/>
        <v>91.169999999998254</v>
      </c>
      <c r="AJ299" s="428">
        <f t="shared" si="131"/>
        <v>159.35999999999331</v>
      </c>
      <c r="AK299" s="428">
        <f t="shared" si="132"/>
        <v>143.5399999999936</v>
      </c>
      <c r="AL299" s="428">
        <f t="shared" si="133"/>
        <v>143.5399999999936</v>
      </c>
      <c r="AM299" s="428">
        <f t="shared" si="134"/>
        <v>91.169999999998254</v>
      </c>
      <c r="AN299" s="428">
        <f t="shared" si="135"/>
        <v>159.35999999999331</v>
      </c>
      <c r="AO299" s="428">
        <f t="shared" si="136"/>
        <v>143.5399999999936</v>
      </c>
      <c r="AP299" s="428">
        <f t="shared" si="137"/>
        <v>143.5399999999936</v>
      </c>
      <c r="AQ299" s="428">
        <f t="shared" si="138"/>
        <v>91.169999999998254</v>
      </c>
      <c r="AR299" s="428">
        <f t="shared" si="139"/>
        <v>159.35999999999331</v>
      </c>
      <c r="AS299" s="428">
        <f t="shared" si="140"/>
        <v>143.5399999999936</v>
      </c>
      <c r="AT299" s="428">
        <f t="shared" si="141"/>
        <v>143.5399999999936</v>
      </c>
      <c r="AU299" s="428">
        <f t="shared" si="142"/>
        <v>91.169999999998254</v>
      </c>
      <c r="AV299" s="428">
        <f t="shared" si="143"/>
        <v>159.35999999999331</v>
      </c>
      <c r="AW299" s="428">
        <f t="shared" si="144"/>
        <v>143.5399999999936</v>
      </c>
      <c r="AX299" s="428">
        <f t="shared" si="145"/>
        <v>143.5399999999936</v>
      </c>
    </row>
    <row r="300">
      <c r="A300" s="413">
        <v>295</v>
      </c>
      <c r="B300" s="290" cm="1">
        <f t="array" ref="B300">IF(Parameters!$C$55="No",IF($A300&lt;=Parameters!$D$23,Parameters!$C$23*$A300,IF($A300&lt;=Parameters!$D$24,Parameters!$C$23*Parameters!$D$23+Parameters!$C$24*($A300-Parameters!$D$23),IF($A300&lt;=Parameters!$D$25,Parameters!$C$23*Parameters!$D$23+Parameters!$C$24*(Parameters!$D$24-Parameters!$D$23)+Parameters!$C$25*($A300-Parameters!$D$24),Parameters!$C$23*Parameters!$D$23+Parameters!$C$24*(Parameters!$D$24-Parameters!$D$23)+Parameters!$C$25*(Parameters!$D$25-Parameters!$D$24)+Parameters!$C$26*($A300-Parameters!$D$25)))),_xlfn.IFS($A300&lt;=Parameters!$D$23,Parameters!$C$23*$A300,$A300&lt;=Parameters!$D$24,Parameters!$C$24*$A300,$A300&lt;=Parameters!$D$25,Parameters!$C$25*$A300,$A300&gt;Parameters!$D$25,Parameters!$C$26*$A300))</